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262585.770688674</v>
      </c>
      <c r="Z90" s="505"/>
      <c r="AA90" s="294" t="n">
        <f aca="false">SUM(F90:Y90)</f>
        <v>262585.770688674</v>
      </c>
      <c r="AB90" s="511" t="n">
        <f aca="false">AA90*$C$60</f>
        <v>259959.912981787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35"/>
      <c r="E91" s="535" t="n">
        <v>-563290.643168347</v>
      </c>
      <c r="F91" s="532" t="n">
        <f aca="false">F88+F89+F90</f>
        <v>58666.7628601895</v>
      </c>
      <c r="G91" s="532" t="n">
        <f aca="false">G88+G89+G90</f>
        <v>51904.8632068039</v>
      </c>
      <c r="H91" s="532" t="n">
        <f aca="false">H88+H89+H90</f>
        <v>52752.5519329283</v>
      </c>
      <c r="I91" s="532" t="n">
        <f aca="false">I88+I89+I90</f>
        <v>60751.1909831549</v>
      </c>
      <c r="J91" s="532" t="n">
        <f aca="false">J88+J89+J90</f>
        <v>61861.5207851456</v>
      </c>
      <c r="K91" s="532" t="n">
        <f aca="false">K88+K89+K90</f>
        <v>62768.8364912965</v>
      </c>
      <c r="L91" s="532" t="n">
        <f aca="false">L88+L89+L90</f>
        <v>70470.2978066135</v>
      </c>
      <c r="M91" s="532" t="n">
        <f aca="false">M88+M89+M90</f>
        <v>58964.2523429781</v>
      </c>
      <c r="N91" s="532" t="n">
        <f aca="false">N88+N89+N90</f>
        <v>51878.1267677249</v>
      </c>
      <c r="O91" s="532" t="n">
        <f aca="false">O88+O89+O90</f>
        <v>68157.406091454</v>
      </c>
      <c r="P91" s="532" t="n">
        <f aca="false">P88+P89+P90</f>
        <v>60138.6371731734</v>
      </c>
      <c r="Q91" s="532" t="n">
        <f aca="false">Q88+Q89+Q90</f>
        <v>57484.1001704433</v>
      </c>
      <c r="R91" s="532" t="n">
        <f aca="false">R88+R89+R90</f>
        <v>72686.3686319222</v>
      </c>
      <c r="S91" s="532" t="n">
        <f aca="false">S88+S89+S90</f>
        <v>81950.8725667271</v>
      </c>
      <c r="T91" s="532" t="n">
        <f aca="false">T88+T89+T90</f>
        <v>65112.8506435562</v>
      </c>
      <c r="U91" s="532" t="n">
        <f aca="false">U88+U89+U90</f>
        <v>75900.4391487573</v>
      </c>
      <c r="V91" s="532" t="n">
        <f aca="false">V88+V89+V90</f>
        <v>66023.043008605</v>
      </c>
      <c r="W91" s="532" t="n">
        <f aca="false">W88+W89+W90</f>
        <v>53275.7397080544</v>
      </c>
      <c r="X91" s="532" t="n">
        <f aca="false">X88+X89+X90</f>
        <v>79542.8813286724</v>
      </c>
      <c r="Y91" s="532" t="n">
        <f aca="false">Y88+Y89+Y90</f>
        <v>338773.515679127</v>
      </c>
      <c r="Z91" s="505"/>
      <c r="AA91" s="294" t="n">
        <f aca="false">SUM(F91:Y91)</f>
        <v>1549064.25732733</v>
      </c>
      <c r="AB91" s="511" t="n">
        <f aca="false">AA91*$C$60</f>
        <v>1533573.61475405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330"/>
      <c r="G92" s="330"/>
      <c r="H92" s="330"/>
      <c r="I92" s="330"/>
      <c r="J92" s="330"/>
      <c r="K92" s="330"/>
      <c r="L92" s="330"/>
      <c r="M92" s="330"/>
      <c r="N92" s="330"/>
      <c r="O92" s="330"/>
      <c r="P92" s="330"/>
      <c r="Q92" s="330"/>
      <c r="R92" s="330"/>
      <c r="S92" s="330"/>
      <c r="T92" s="330"/>
      <c r="U92" s="330"/>
      <c r="V92" s="330"/>
      <c r="W92" s="330"/>
      <c r="X92" s="330"/>
      <c r="Y92" s="330"/>
      <c r="Z92" s="330"/>
      <c r="AA92" s="294" t="n">
        <f aca="false">SUM(F92:Y92)</f>
        <v>0</v>
      </c>
      <c r="AB92" s="511" t="n">
        <f aca="false">AA92*$C$60</f>
        <v>0</v>
      </c>
      <c r="AC92" s="330"/>
      <c r="AD92" s="330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1.63709046319127E-010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Y39</f>
        <v>105034.308275469</v>
      </c>
      <c r="Z94" s="505"/>
      <c r="AA94" s="294" t="n">
        <f aca="false">SUM(F94:Y94)</f>
        <v>105034.308275469</v>
      </c>
      <c r="AB94" s="511" t="n">
        <f aca="false">AA94*$C$60</f>
        <v>103983.965192715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68" t="n">
        <v>0.1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0.5</v>
      </c>
      <c r="Z95" s="505"/>
      <c r="AA95" s="294" t="n">
        <f aca="false">SUM(F95:Y95)</f>
        <v>0.5</v>
      </c>
      <c r="AB95" s="511" t="n">
        <f aca="false">AA95*$C$60</f>
        <v>0.49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52517.1541377347</v>
      </c>
      <c r="Z96" s="505"/>
      <c r="AA96" s="294" t="n">
        <f aca="false">SUM(F96:Y96)</f>
        <v>52517.1541377347</v>
      </c>
      <c r="AB96" s="511" t="n">
        <f aca="false">AA96*$C$60</f>
        <v>51991.9825963574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4.9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262585.770688674</v>
      </c>
      <c r="Z98" s="505"/>
      <c r="AA98" s="294" t="n">
        <f aca="false">SUM(F98:Y98)</f>
        <v>262585.770688674</v>
      </c>
      <c r="AB98" s="511" t="n">
        <f aca="false">AA98*$C$60</f>
        <v>259959.912981787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v>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563290.643168347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563290.643168347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506961.578851512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39807.9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30</v>
      </c>
      <c r="C108" s="505" t="s">
        <v>469</v>
      </c>
      <c r="D108" s="557" t="n">
        <f aca="false">D104</f>
        <v>506961.578851512</v>
      </c>
      <c r="E108" s="505"/>
      <c r="F108" s="330" t="n">
        <f aca="false">ROUND(D108/$B$108,0)</f>
        <v>16899</v>
      </c>
      <c r="G108" s="330" t="n">
        <f aca="false">F108</f>
        <v>16899</v>
      </c>
      <c r="H108" s="330" t="n">
        <f aca="false">G108</f>
        <v>16899</v>
      </c>
      <c r="I108" s="330" t="n">
        <f aca="false">H108</f>
        <v>16899</v>
      </c>
      <c r="J108" s="330" t="n">
        <f aca="false">I108</f>
        <v>16899</v>
      </c>
      <c r="K108" s="330" t="n">
        <f aca="false">J108</f>
        <v>16899</v>
      </c>
      <c r="L108" s="330" t="n">
        <f aca="false">K108</f>
        <v>16899</v>
      </c>
      <c r="M108" s="330" t="n">
        <f aca="false">L108</f>
        <v>16899</v>
      </c>
      <c r="N108" s="330" t="n">
        <f aca="false">M108</f>
        <v>16899</v>
      </c>
      <c r="O108" s="330" t="n">
        <f aca="false">N108</f>
        <v>16899</v>
      </c>
      <c r="P108" s="330" t="n">
        <f aca="false">O108</f>
        <v>16899</v>
      </c>
      <c r="Q108" s="330" t="n">
        <f aca="false">P108</f>
        <v>16899</v>
      </c>
      <c r="R108" s="330" t="n">
        <f aca="false">Q108</f>
        <v>16899</v>
      </c>
      <c r="S108" s="330" t="n">
        <f aca="false">R108</f>
        <v>16899</v>
      </c>
      <c r="T108" s="330" t="n">
        <f aca="false">S108</f>
        <v>16899</v>
      </c>
      <c r="U108" s="330" t="n">
        <f aca="false">T108</f>
        <v>16899</v>
      </c>
      <c r="V108" s="330" t="n">
        <f aca="false">U108</f>
        <v>16899</v>
      </c>
      <c r="W108" s="330" t="n">
        <f aca="false">V108</f>
        <v>16899</v>
      </c>
      <c r="X108" s="330" t="n">
        <f aca="false">W108</f>
        <v>16899</v>
      </c>
      <c r="Y108" s="330" t="n">
        <f aca="false">X108</f>
        <v>16899</v>
      </c>
      <c r="Z108" s="505"/>
      <c r="AA108" s="294" t="n">
        <f aca="false">SUM(F108:Y108)</f>
        <v>337980</v>
      </c>
      <c r="AB108" s="511" t="n">
        <f aca="false">AA108*$C$60</f>
        <v>334600.2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14</f>
        <v>76964.7872577831</v>
      </c>
      <c r="E109" s="505"/>
      <c r="F109" s="330" t="n">
        <f aca="false">ROUND(D109/$B$108,0)</f>
        <v>2565</v>
      </c>
      <c r="G109" s="330" t="n">
        <f aca="false">F109</f>
        <v>2565</v>
      </c>
      <c r="H109" s="330" t="n">
        <f aca="false">G109</f>
        <v>2565</v>
      </c>
      <c r="I109" s="330" t="n">
        <f aca="false">H109</f>
        <v>2565</v>
      </c>
      <c r="J109" s="330" t="n">
        <f aca="false">I109</f>
        <v>2565</v>
      </c>
      <c r="K109" s="330" t="n">
        <f aca="false">J109</f>
        <v>2565</v>
      </c>
      <c r="L109" s="330" t="n">
        <f aca="false">K109</f>
        <v>2565</v>
      </c>
      <c r="M109" s="330" t="n">
        <f aca="false">L109</f>
        <v>2565</v>
      </c>
      <c r="N109" s="330" t="n">
        <f aca="false">M109</f>
        <v>2565</v>
      </c>
      <c r="O109" s="330" t="n">
        <f aca="false">N109</f>
        <v>2565</v>
      </c>
      <c r="P109" s="330" t="n">
        <f aca="false">O109</f>
        <v>2565</v>
      </c>
      <c r="Q109" s="330" t="n">
        <f aca="false">P109</f>
        <v>2565</v>
      </c>
      <c r="R109" s="330" t="n">
        <f aca="false">Q109</f>
        <v>2565</v>
      </c>
      <c r="S109" s="330" t="n">
        <f aca="false">R109</f>
        <v>2565</v>
      </c>
      <c r="T109" s="330" t="n">
        <f aca="false">S109</f>
        <v>2565</v>
      </c>
      <c r="U109" s="330" t="n">
        <f aca="false">T109</f>
        <v>2565</v>
      </c>
      <c r="V109" s="330" t="n">
        <f aca="false">U109</f>
        <v>2565</v>
      </c>
      <c r="W109" s="330" t="n">
        <f aca="false">V109</f>
        <v>2565</v>
      </c>
      <c r="X109" s="330" t="n">
        <f aca="false">W109</f>
        <v>2565</v>
      </c>
      <c r="Y109" s="330" t="n">
        <f aca="false">X109</f>
        <v>2565</v>
      </c>
      <c r="Z109" s="505"/>
      <c r="AA109" s="294" t="n">
        <f aca="false">SUM(F109:Y109)</f>
        <v>51300</v>
      </c>
      <c r="AB109" s="511" t="n">
        <f aca="false">AA109*$C$60</f>
        <v>50787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506961.578851512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303" t="n">
        <v>0.0375</v>
      </c>
      <c r="G113" s="303" t="n">
        <v>0.07219</v>
      </c>
      <c r="H113" s="303" t="n">
        <v>0.06677</v>
      </c>
      <c r="I113" s="303" t="n">
        <v>0.06177</v>
      </c>
      <c r="J113" s="303" t="n">
        <v>0.05713</v>
      </c>
      <c r="K113" s="303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1"/>
      <c r="AA113" s="294" t="n">
        <f aca="false">SUM(F113:Y113)</f>
        <v>0.97769</v>
      </c>
      <c r="AB113" s="511" t="n">
        <f aca="false">AA113*$C$60</f>
        <v>0.9679131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19011.0592069317</v>
      </c>
      <c r="G114" s="330" t="n">
        <f aca="false">$D$112*G113</f>
        <v>36597.5563772906</v>
      </c>
      <c r="H114" s="330" t="n">
        <f aca="false">$D$112*H113</f>
        <v>33849.8246199154</v>
      </c>
      <c r="I114" s="330" t="n">
        <f aca="false">$D$112*I113</f>
        <v>31315.0167256579</v>
      </c>
      <c r="J114" s="330" t="n">
        <f aca="false">$D$112*J113</f>
        <v>28962.7149997869</v>
      </c>
      <c r="K114" s="330" t="n">
        <f aca="false">$D$112*K113</f>
        <v>26792.9194423024</v>
      </c>
      <c r="L114" s="330" t="n">
        <f aca="false">$D$112*L113</f>
        <v>24780.2819742619</v>
      </c>
      <c r="M114" s="330" t="n">
        <f aca="false">$D$112*M113</f>
        <v>22924.8025956654</v>
      </c>
      <c r="N114" s="330" t="n">
        <f aca="false">$D$112*N113</f>
        <v>22620.6256483545</v>
      </c>
      <c r="O114" s="330" t="n">
        <f aca="false">$D$112*O113</f>
        <v>22615.5560325659</v>
      </c>
      <c r="P114" s="330" t="n">
        <f aca="false">$D$112*P113</f>
        <v>22620.6256483545</v>
      </c>
      <c r="Q114" s="330" t="n">
        <f aca="false">$D$112*Q113</f>
        <v>22615.5560325659</v>
      </c>
      <c r="R114" s="330" t="n">
        <f aca="false">$D$112*R113</f>
        <v>22620.6256483545</v>
      </c>
      <c r="S114" s="330" t="n">
        <f aca="false">$D$112*S113</f>
        <v>22615.5560325659</v>
      </c>
      <c r="T114" s="330" t="n">
        <f aca="false">$D$112*T113</f>
        <v>22620.6256483545</v>
      </c>
      <c r="U114" s="330" t="n">
        <f aca="false">$D$112*U113</f>
        <v>22615.5560325659</v>
      </c>
      <c r="V114" s="330" t="n">
        <f aca="false">$D$112*V113</f>
        <v>22620.6256483545</v>
      </c>
      <c r="W114" s="330" t="n">
        <f aca="false">$D$112*W113</f>
        <v>22615.5560325659</v>
      </c>
      <c r="X114" s="330" t="n">
        <f aca="false">$D$112*X113</f>
        <v>22620.6256483545</v>
      </c>
      <c r="Y114" s="330" t="n">
        <f aca="false">$D$112*Y113</f>
        <v>22615.5560325659</v>
      </c>
      <c r="Z114" s="505"/>
      <c r="AA114" s="294" t="n">
        <f aca="false">SUM(F114:Y114)</f>
        <v>495651.266027335</v>
      </c>
      <c r="AB114" s="511" t="n">
        <f aca="false">AA114*$C$60</f>
        <v>490694.753367061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76964.7872577831</v>
      </c>
      <c r="E115" s="505"/>
      <c r="F115" s="330" t="n">
        <f aca="false">$D$115*F113</f>
        <v>2886.17952216687</v>
      </c>
      <c r="G115" s="330" t="n">
        <f aca="false">$D$115*G113</f>
        <v>5556.08799213936</v>
      </c>
      <c r="H115" s="330" t="n">
        <f aca="false">$D$115*H113</f>
        <v>5138.93884520218</v>
      </c>
      <c r="I115" s="330" t="n">
        <f aca="false">$D$115*I113</f>
        <v>4754.11490891326</v>
      </c>
      <c r="J115" s="330" t="n">
        <f aca="false">$D$115*J113</f>
        <v>4396.99829603715</v>
      </c>
      <c r="K115" s="330" t="n">
        <f aca="false">$D$115*K113</f>
        <v>4067.58900657384</v>
      </c>
      <c r="L115" s="330" t="n">
        <f aca="false">$D$115*L113</f>
        <v>3762.03880116044</v>
      </c>
      <c r="M115" s="330" t="n">
        <f aca="false">$D$115*M113</f>
        <v>3480.34767979695</v>
      </c>
      <c r="N115" s="330" t="n">
        <f aca="false">$D$115*N113</f>
        <v>3434.16880744228</v>
      </c>
      <c r="O115" s="330" t="n">
        <f aca="false">$D$115*O113</f>
        <v>3433.3991595697</v>
      </c>
      <c r="P115" s="330" t="n">
        <f aca="false">$D$115*P113</f>
        <v>3434.16880744228</v>
      </c>
      <c r="Q115" s="330" t="n">
        <f aca="false">$D$115*Q113</f>
        <v>3433.3991595697</v>
      </c>
      <c r="R115" s="330" t="n">
        <f aca="false">$D$115*R113</f>
        <v>3434.16880744228</v>
      </c>
      <c r="S115" s="330" t="n">
        <f aca="false">$D$115*S113</f>
        <v>3433.3991595697</v>
      </c>
      <c r="T115" s="330" t="n">
        <f aca="false">$D$115*T113</f>
        <v>3434.16880744228</v>
      </c>
      <c r="U115" s="330" t="n">
        <f aca="false">$D$115*U113</f>
        <v>3433.3991595697</v>
      </c>
      <c r="V115" s="330" t="n">
        <f aca="false">$D$115*V113</f>
        <v>3434.16880744228</v>
      </c>
      <c r="W115" s="330" t="n">
        <f aca="false">$D$115*W113</f>
        <v>3433.3991595697</v>
      </c>
      <c r="X115" s="330" t="n">
        <f aca="false">$D$115*X113</f>
        <v>3434.16880744228</v>
      </c>
      <c r="Y115" s="330" t="n">
        <f aca="false">$D$115*Y113</f>
        <v>3433.3991595697</v>
      </c>
      <c r="Z115" s="505"/>
      <c r="AA115" s="294" t="n">
        <f aca="false">SUM(F115:Y115)</f>
        <v>75247.702854062</v>
      </c>
      <c r="AB115" s="511" t="n">
        <f aca="false">AA115*$C$60</f>
        <v>74495.2258255213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39807.9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80019.8340580975</v>
      </c>
      <c r="G120" s="330" t="n">
        <f aca="false">G39</f>
        <v>60147.2591919264</v>
      </c>
      <c r="H120" s="330" t="n">
        <f aca="false">H39</f>
        <v>62930.9435630121</v>
      </c>
      <c r="I120" s="330" t="n">
        <f aca="false">I39</f>
        <v>76601.4386602687</v>
      </c>
      <c r="J120" s="330" t="n">
        <f aca="false">J39</f>
        <v>79576.2623618773</v>
      </c>
      <c r="K120" s="330" t="n">
        <f aca="false">K39</f>
        <v>82140.4841330625</v>
      </c>
      <c r="L120" s="330" t="n">
        <f aca="false">L39</f>
        <v>95072.6140240335</v>
      </c>
      <c r="M120" s="330" t="n">
        <f aca="false">M39</f>
        <v>78370.1098992234</v>
      </c>
      <c r="N120" s="330" t="n">
        <f aca="false">N39</f>
        <v>67632.1658320013</v>
      </c>
      <c r="O120" s="330" t="n">
        <f aca="false">O39</f>
        <v>92679.9407385475</v>
      </c>
      <c r="P120" s="330" t="n">
        <f aca="false">P39</f>
        <v>80340.6433788452</v>
      </c>
      <c r="Q120" s="330" t="n">
        <f aca="false">Q39</f>
        <v>76259.4700908387</v>
      </c>
      <c r="R120" s="330" t="n">
        <f aca="false">R39</f>
        <v>99644.845623074</v>
      </c>
      <c r="S120" s="330" t="n">
        <f aca="false">S39</f>
        <v>113900.658392814</v>
      </c>
      <c r="T120" s="330" t="n">
        <f aca="false">T39</f>
        <v>87993.2794871264</v>
      </c>
      <c r="U120" s="330" t="n">
        <f aca="false">U39</f>
        <v>104592.299288245</v>
      </c>
      <c r="V120" s="330" t="n">
        <f aca="false">V39</f>
        <v>89393.5754333553</v>
      </c>
      <c r="W120" s="330" t="n">
        <f aca="false">W39</f>
        <v>69785.0693794713</v>
      </c>
      <c r="X120" s="330" t="n">
        <f aca="false">X39</f>
        <v>110193.326694997</v>
      </c>
      <c r="Y120" s="330" t="n">
        <f aca="false">Y39</f>
        <v>105034.308275469</v>
      </c>
      <c r="Z120" s="505"/>
      <c r="AA120" s="294" t="n">
        <f aca="false">SUM(F120:Y120)</f>
        <v>1712308.52850629</v>
      </c>
      <c r="AB120" s="511" t="n">
        <f aca="false">AA120*$C$60</f>
        <v>1695185.44322122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19011.0592069317</v>
      </c>
      <c r="G121" s="330" t="n">
        <f aca="false">-G114</f>
        <v>-36597.5563772906</v>
      </c>
      <c r="H121" s="330" t="n">
        <f aca="false">-H114</f>
        <v>-33849.8246199154</v>
      </c>
      <c r="I121" s="330" t="n">
        <f aca="false">-I114</f>
        <v>-31315.0167256579</v>
      </c>
      <c r="J121" s="330" t="n">
        <f aca="false">-J114</f>
        <v>-28962.7149997869</v>
      </c>
      <c r="K121" s="330" t="n">
        <f aca="false">-K114</f>
        <v>-26792.9194423024</v>
      </c>
      <c r="L121" s="330" t="n">
        <f aca="false">-L114</f>
        <v>-24780.2819742619</v>
      </c>
      <c r="M121" s="330" t="n">
        <f aca="false">-M114</f>
        <v>-22924.8025956654</v>
      </c>
      <c r="N121" s="330" t="n">
        <f aca="false">-N114</f>
        <v>-22620.6256483545</v>
      </c>
      <c r="O121" s="330" t="n">
        <f aca="false">-O114</f>
        <v>-22615.5560325659</v>
      </c>
      <c r="P121" s="330" t="n">
        <f aca="false">-P114</f>
        <v>-22620.6256483545</v>
      </c>
      <c r="Q121" s="330" t="n">
        <f aca="false">-Q114</f>
        <v>-22615.5560325659</v>
      </c>
      <c r="R121" s="330" t="n">
        <f aca="false">-R114</f>
        <v>-22620.6256483545</v>
      </c>
      <c r="S121" s="330" t="n">
        <f aca="false">-S114</f>
        <v>-22615.5560325659</v>
      </c>
      <c r="T121" s="330" t="n">
        <f aca="false">-T114</f>
        <v>-22620.6256483545</v>
      </c>
      <c r="U121" s="330" t="n">
        <f aca="false">-U114</f>
        <v>-22615.5560325659</v>
      </c>
      <c r="V121" s="330" t="n">
        <f aca="false">-V114</f>
        <v>-22620.6256483545</v>
      </c>
      <c r="W121" s="330" t="n">
        <f aca="false">-W114</f>
        <v>-22615.5560325659</v>
      </c>
      <c r="X121" s="330" t="n">
        <f aca="false">-X114</f>
        <v>-22620.6256483545</v>
      </c>
      <c r="Y121" s="330" t="n">
        <f aca="false">-Y114</f>
        <v>-22615.5560325659</v>
      </c>
      <c r="Z121" s="505"/>
      <c r="AA121" s="294" t="n">
        <f aca="false">SUM(F121:Y121)</f>
        <v>-495651.266027335</v>
      </c>
      <c r="AB121" s="511" t="n">
        <f aca="false">AA121*$C$60</f>
        <v>-490694.753367061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0</v>
      </c>
      <c r="AB122" s="511" t="n">
        <f aca="false">AA122*$C$60</f>
        <v>0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61008.7748511658</v>
      </c>
      <c r="G123" s="330" t="n">
        <f aca="false">SUM(G120:G122)</f>
        <v>23549.7028146357</v>
      </c>
      <c r="H123" s="330" t="n">
        <f aca="false">SUM(H120:H122)</f>
        <v>29081.1189430967</v>
      </c>
      <c r="I123" s="330" t="n">
        <f aca="false">SUM(I120:I122)</f>
        <v>45286.4219346108</v>
      </c>
      <c r="J123" s="330" t="n">
        <f aca="false">SUM(J120:J122)</f>
        <v>50613.5473620904</v>
      </c>
      <c r="K123" s="330" t="n">
        <f aca="false">SUM(K120:K122)</f>
        <v>55347.5646907601</v>
      </c>
      <c r="L123" s="330" t="n">
        <f aca="false">SUM(L120:L122)</f>
        <v>70292.3320497716</v>
      </c>
      <c r="M123" s="330" t="n">
        <f aca="false">SUM(M120:M122)</f>
        <v>55445.307303558</v>
      </c>
      <c r="N123" s="330" t="n">
        <f aca="false">SUM(N120:N122)</f>
        <v>45011.5401836468</v>
      </c>
      <c r="O123" s="330" t="n">
        <f aca="false">SUM(O120:O122)</f>
        <v>70064.3847059816</v>
      </c>
      <c r="P123" s="330" t="n">
        <f aca="false">SUM(P120:P122)</f>
        <v>57720.0177304907</v>
      </c>
      <c r="Q123" s="330" t="n">
        <f aca="false">SUM(Q120:Q122)</f>
        <v>53643.9140582728</v>
      </c>
      <c r="R123" s="330" t="n">
        <f aca="false">SUM(R120:R122)</f>
        <v>77024.2199747195</v>
      </c>
      <c r="S123" s="330" t="n">
        <f aca="false">SUM(S120:S122)</f>
        <v>91285.1023602479</v>
      </c>
      <c r="T123" s="330" t="n">
        <f aca="false">SUM(T120:T122)</f>
        <v>65372.653838772</v>
      </c>
      <c r="U123" s="330" t="n">
        <f aca="false">SUM(U120:U122)</f>
        <v>81976.743255679</v>
      </c>
      <c r="V123" s="330" t="n">
        <f aca="false">SUM(V120:V122)</f>
        <v>66772.9497850008</v>
      </c>
      <c r="W123" s="330" t="n">
        <f aca="false">SUM(W120:W122)</f>
        <v>47169.5133469053</v>
      </c>
      <c r="X123" s="330" t="n">
        <f aca="false">SUM(X120:X122)</f>
        <v>87572.7010466429</v>
      </c>
      <c r="Y123" s="330" t="n">
        <f aca="false">SUM(Y120:Y122)</f>
        <v>82418.7522429036</v>
      </c>
      <c r="Z123" s="505"/>
      <c r="AA123" s="294" t="n">
        <f aca="false">SUM(F123:Y123)</f>
        <v>1216657.26247895</v>
      </c>
      <c r="AB123" s="511" t="n">
        <f aca="false">AA123*$C$60</f>
        <v>1204490.68985416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</v>
      </c>
      <c r="D125" s="505"/>
      <c r="E125" s="505"/>
      <c r="F125" s="330" t="n">
        <f aca="false">-F123*$C$125</f>
        <v>-0</v>
      </c>
      <c r="G125" s="330" t="n">
        <f aca="false">-G123*$C$125</f>
        <v>-0</v>
      </c>
      <c r="H125" s="330" t="n">
        <f aca="false">-H123*$C$125</f>
        <v>-0</v>
      </c>
      <c r="I125" s="330" t="n">
        <f aca="false">-I123*$C$125</f>
        <v>-0</v>
      </c>
      <c r="J125" s="330" t="n">
        <f aca="false">-J123*$C$125</f>
        <v>-0</v>
      </c>
      <c r="K125" s="330" t="n">
        <f aca="false">-K123*$C$125</f>
        <v>-0</v>
      </c>
      <c r="L125" s="330" t="n">
        <f aca="false">-L123*$C$125</f>
        <v>-0</v>
      </c>
      <c r="M125" s="330" t="n">
        <f aca="false">-M123*$C$125</f>
        <v>-0</v>
      </c>
      <c r="N125" s="330" t="n">
        <f aca="false">-N123*$C$125</f>
        <v>-0</v>
      </c>
      <c r="O125" s="330" t="n">
        <f aca="false">-O123*$C$125</f>
        <v>-0</v>
      </c>
      <c r="P125" s="330" t="n">
        <f aca="false">-P123*$C$125</f>
        <v>-0</v>
      </c>
      <c r="Q125" s="330" t="n">
        <f aca="false">-Q123*$C$125</f>
        <v>-0</v>
      </c>
      <c r="R125" s="330" t="n">
        <f aca="false">-R123*$C$125</f>
        <v>-0</v>
      </c>
      <c r="S125" s="330" t="n">
        <f aca="false">-S123*$C$125</f>
        <v>-0</v>
      </c>
      <c r="T125" s="330" t="n">
        <f aca="false">-T123*$C$125</f>
        <v>-0</v>
      </c>
      <c r="U125" s="330" t="n">
        <f aca="false">-U123*$C$125</f>
        <v>-0</v>
      </c>
      <c r="V125" s="330" t="n">
        <f aca="false">-V123*$C$125</f>
        <v>-0</v>
      </c>
      <c r="W125" s="330" t="n">
        <f aca="false">-W123*$C$125</f>
        <v>-0</v>
      </c>
      <c r="X125" s="330" t="n">
        <f aca="false">-X123*$C$125</f>
        <v>-0</v>
      </c>
      <c r="Y125" s="330" t="n">
        <f aca="false">-Y123*$C$125</f>
        <v>-0</v>
      </c>
      <c r="Z125" s="505"/>
      <c r="AA125" s="294" t="n">
        <f aca="false">SUM(F125:Y125)</f>
        <v>0</v>
      </c>
      <c r="AB125" s="511" t="n">
        <f aca="false">AA125*$C$60</f>
        <v>0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21353.071197908</v>
      </c>
      <c r="G126" s="330" t="n">
        <f aca="false">-(G123+G125)*$C$126</f>
        <v>-8242.39598512251</v>
      </c>
      <c r="H126" s="330" t="n">
        <f aca="false">-(H123+H125)*$C$126</f>
        <v>-10178.3916300838</v>
      </c>
      <c r="I126" s="330" t="n">
        <f aca="false">-(I123+I125)*$C$126</f>
        <v>-15850.2476771138</v>
      </c>
      <c r="J126" s="330" t="n">
        <f aca="false">-(J123+J125)*$C$126</f>
        <v>-17714.7415767316</v>
      </c>
      <c r="K126" s="330" t="n">
        <f aca="false">-(K123+K125)*$C$126</f>
        <v>-19371.647641766</v>
      </c>
      <c r="L126" s="330" t="n">
        <f aca="false">-(L123+L125)*$C$126</f>
        <v>-24602.3162174201</v>
      </c>
      <c r="M126" s="330" t="n">
        <f aca="false">-(M123+M125)*$C$126</f>
        <v>-19405.8575562453</v>
      </c>
      <c r="N126" s="330" t="n">
        <f aca="false">-(N123+N125)*$C$126</f>
        <v>-15754.0390642764</v>
      </c>
      <c r="O126" s="330" t="n">
        <f aca="false">-(O123+O125)*$C$126</f>
        <v>-24522.5346470936</v>
      </c>
      <c r="P126" s="330" t="n">
        <f aca="false">-(P123+P125)*$C$126</f>
        <v>-20202.0062056717</v>
      </c>
      <c r="Q126" s="330" t="n">
        <f aca="false">-(Q123+Q125)*$C$126</f>
        <v>-18775.3699203955</v>
      </c>
      <c r="R126" s="330" t="n">
        <f aca="false">-(R123+R125)*$C$126</f>
        <v>-26958.4769911518</v>
      </c>
      <c r="S126" s="330" t="n">
        <f aca="false">-(S123+S125)*$C$126</f>
        <v>-31949.7858260868</v>
      </c>
      <c r="T126" s="330" t="n">
        <f aca="false">-(T123+T125)*$C$126</f>
        <v>-22880.4288435702</v>
      </c>
      <c r="U126" s="330" t="n">
        <f aca="false">-(U123+U125)*$C$126</f>
        <v>-28691.8601394877</v>
      </c>
      <c r="V126" s="330" t="n">
        <f aca="false">-(V123+V125)*$C$126</f>
        <v>-23370.5324247503</v>
      </c>
      <c r="W126" s="330" t="n">
        <f aca="false">-(W123+W125)*$C$126</f>
        <v>-16509.3296714169</v>
      </c>
      <c r="X126" s="330" t="n">
        <f aca="false">-(X123+X125)*$C$126</f>
        <v>-30650.445366325</v>
      </c>
      <c r="Y126" s="330" t="n">
        <f aca="false">-(Y123+Y125)*$C$126</f>
        <v>-28846.5632850162</v>
      </c>
      <c r="Z126" s="505"/>
      <c r="AA126" s="294" t="n">
        <f aca="false">SUM(F126:Y126)</f>
        <v>-425830.041867633</v>
      </c>
      <c r="AB126" s="511" t="n">
        <f aca="false">AA126*$C$60</f>
        <v>-421571.741448957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1500.55427539319</v>
      </c>
      <c r="G137" s="563" t="n">
        <f aca="false">SUM(G33:G35)</f>
        <v>2376.2618576429</v>
      </c>
      <c r="H137" s="563" t="n">
        <f aca="false">SUM(H33:H35)</f>
        <v>2429.90821292164</v>
      </c>
      <c r="I137" s="563" t="n">
        <f aca="false">SUM(I33:I35)</f>
        <v>2582.94544164296</v>
      </c>
      <c r="J137" s="563" t="n">
        <f aca="false">SUM(J33:J35)</f>
        <v>3127.64447803227</v>
      </c>
      <c r="K137" s="563" t="n">
        <f aca="false">SUM(K33:K35)</f>
        <v>3879.12330772991</v>
      </c>
      <c r="L137" s="563" t="n">
        <f aca="false">SUM(L33:L35)</f>
        <v>3933.48793421866</v>
      </c>
      <c r="M137" s="563" t="n">
        <f aca="false">SUM(M33:M35)</f>
        <v>4079.54069953462</v>
      </c>
      <c r="N137" s="563" t="n">
        <f aca="false">SUM(N33:N35)</f>
        <v>3838.333077137</v>
      </c>
      <c r="O137" s="563" t="n">
        <f aca="false">SUM(O33:O35)</f>
        <v>4018.30364719475</v>
      </c>
      <c r="P137" s="563" t="n">
        <f aca="false">SUM(P33:P35)</f>
        <v>3975.43266406176</v>
      </c>
      <c r="Q137" s="563" t="n">
        <f aca="false">SUM(Q33:Q35)</f>
        <v>3967.62410724916</v>
      </c>
      <c r="R137" s="563" t="n">
        <f aca="false">SUM(R33:R35)</f>
        <v>4118.32573245634</v>
      </c>
      <c r="S137" s="563" t="n">
        <f aca="false">SUM(S33:S35)</f>
        <v>4918.98294376791</v>
      </c>
      <c r="T137" s="563" t="n">
        <f aca="false">SUM(T33:T35)</f>
        <v>4265.07052320121</v>
      </c>
      <c r="U137" s="563" t="n">
        <f aca="false">SUM(U33:U35)</f>
        <v>4367.16263733445</v>
      </c>
      <c r="V137" s="563" t="n">
        <f aca="false">SUM(V33:V35)</f>
        <v>4618.65081507522</v>
      </c>
      <c r="W137" s="563" t="n">
        <f aca="false">SUM(W33:W35)</f>
        <v>4298.65948164091</v>
      </c>
      <c r="X137" s="563" t="n">
        <f aca="false">SUM(X33:X35)</f>
        <v>4739.81916424169</v>
      </c>
      <c r="Y137" s="563" t="n">
        <f aca="false">SUM(Y33:Y35)</f>
        <v>4509.48290039417</v>
      </c>
      <c r="Z137" s="505"/>
      <c r="AA137" s="294" t="n">
        <f aca="false">SUM(F137:Y137)</f>
        <v>75545.3139008707</v>
      </c>
      <c r="AB137" s="511" t="n">
        <f aca="false">AA137</f>
        <v>75545.3139008707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1500.55427539319</v>
      </c>
      <c r="G138" s="330" t="n">
        <f aca="false">G136+G137</f>
        <v>2376.2618576429</v>
      </c>
      <c r="H138" s="330" t="n">
        <f aca="false">H136+H137</f>
        <v>2429.90821292164</v>
      </c>
      <c r="I138" s="330" t="n">
        <f aca="false">I136+I137</f>
        <v>2582.94544164296</v>
      </c>
      <c r="J138" s="330" t="n">
        <f aca="false">J136+J137</f>
        <v>3127.64447803227</v>
      </c>
      <c r="K138" s="330" t="n">
        <f aca="false">K136+K137</f>
        <v>3879.12330772991</v>
      </c>
      <c r="L138" s="330" t="n">
        <f aca="false">L136+L137</f>
        <v>3933.48793421866</v>
      </c>
      <c r="M138" s="330" t="n">
        <f aca="false">M136+M137</f>
        <v>4079.54069953462</v>
      </c>
      <c r="N138" s="330" t="n">
        <f aca="false">N136+N137</f>
        <v>3838.333077137</v>
      </c>
      <c r="O138" s="330" t="n">
        <f aca="false">O136+O137</f>
        <v>4018.30364719475</v>
      </c>
      <c r="P138" s="330" t="n">
        <f aca="false">P136+P137</f>
        <v>3975.43266406176</v>
      </c>
      <c r="Q138" s="330" t="n">
        <f aca="false">Q136+Q137</f>
        <v>3967.62410724916</v>
      </c>
      <c r="R138" s="330" t="n">
        <f aca="false">R136+R137</f>
        <v>4118.32573245634</v>
      </c>
      <c r="S138" s="330" t="n">
        <f aca="false">S136+S137</f>
        <v>4918.98294376791</v>
      </c>
      <c r="T138" s="330" t="n">
        <f aca="false">T136+T137</f>
        <v>4265.07052320121</v>
      </c>
      <c r="U138" s="330" t="n">
        <f aca="false">U136+U137</f>
        <v>4367.16263733445</v>
      </c>
      <c r="V138" s="330" t="n">
        <f aca="false">V136+V137</f>
        <v>4618.65081507522</v>
      </c>
      <c r="W138" s="330" t="n">
        <f aca="false">W136+W137</f>
        <v>4298.65948164091</v>
      </c>
      <c r="X138" s="330" t="n">
        <f aca="false">X136+X137</f>
        <v>4739.81916424169</v>
      </c>
      <c r="Y138" s="330" t="n">
        <f aca="false">Y136+Y137</f>
        <v>4509.48290039417</v>
      </c>
      <c r="Z138" s="505"/>
      <c r="AA138" s="294" t="n">
        <f aca="false">SUM(F138:Y138)</f>
        <v>75545.3139008707</v>
      </c>
      <c r="AB138" s="511" t="n">
        <f aca="false">AA138</f>
        <v>75545.3139008707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</v>
      </c>
      <c r="D139" s="505"/>
      <c r="E139" s="505"/>
      <c r="F139" s="330" t="n">
        <f aca="false">F138*$C$139</f>
        <v>0</v>
      </c>
      <c r="G139" s="330" t="n">
        <f aca="false">G138*$C$139</f>
        <v>0</v>
      </c>
      <c r="H139" s="330" t="n">
        <f aca="false">H138*$C$139</f>
        <v>0</v>
      </c>
      <c r="I139" s="330" t="n">
        <f aca="false">I138*$C$139</f>
        <v>0</v>
      </c>
      <c r="J139" s="330" t="n">
        <f aca="false">J138*$C$139</f>
        <v>0</v>
      </c>
      <c r="K139" s="330" t="n">
        <f aca="false">K138*$C$139</f>
        <v>0</v>
      </c>
      <c r="L139" s="330" t="n">
        <f aca="false">L138*$C$139</f>
        <v>0</v>
      </c>
      <c r="M139" s="330" t="n">
        <f aca="false">M138*$C$139</f>
        <v>0</v>
      </c>
      <c r="N139" s="330" t="n">
        <f aca="false">N138*$C$139</f>
        <v>0</v>
      </c>
      <c r="O139" s="330" t="n">
        <f aca="false">O138*$C$139</f>
        <v>0</v>
      </c>
      <c r="P139" s="330" t="n">
        <f aca="false">P138*$C$139</f>
        <v>0</v>
      </c>
      <c r="Q139" s="330" t="n">
        <f aca="false">Q138*$C$139</f>
        <v>0</v>
      </c>
      <c r="R139" s="330" t="n">
        <f aca="false">R138*$C$139</f>
        <v>0</v>
      </c>
      <c r="S139" s="330" t="n">
        <f aca="false">S138*$C$139</f>
        <v>0</v>
      </c>
      <c r="T139" s="330" t="n">
        <f aca="false">T138*$C$139</f>
        <v>0</v>
      </c>
      <c r="U139" s="330" t="n">
        <f aca="false">U138*$C$139</f>
        <v>0</v>
      </c>
      <c r="V139" s="330" t="n">
        <f aca="false">V138*$C$139</f>
        <v>0</v>
      </c>
      <c r="W139" s="330" t="n">
        <f aca="false">W138*$C$139</f>
        <v>0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525.193996387618</v>
      </c>
      <c r="G140" s="563" t="n">
        <f aca="false">(G138-G139)*$C$140</f>
        <v>831.691650175014</v>
      </c>
      <c r="H140" s="563" t="n">
        <f aca="false">(H138-H139)*$C$140</f>
        <v>850.467874522574</v>
      </c>
      <c r="I140" s="563" t="n">
        <f aca="false">(I138-I139)*$C$140</f>
        <v>904.030904575035</v>
      </c>
      <c r="J140" s="563" t="n">
        <f aca="false">(J138-J139)*$C$140</f>
        <v>1094.67556731129</v>
      </c>
      <c r="K140" s="563" t="n">
        <f aca="false">(K138-K139)*$C$140</f>
        <v>1357.69315770547</v>
      </c>
      <c r="L140" s="563" t="n">
        <f aca="false">(L138-L139)*$C$140</f>
        <v>1376.72077697653</v>
      </c>
      <c r="M140" s="563" t="n">
        <f aca="false">(M138-M139)*$C$140</f>
        <v>1427.83924483712</v>
      </c>
      <c r="N140" s="563" t="n">
        <f aca="false">(N138-N139)*$C$140</f>
        <v>1343.41657699795</v>
      </c>
      <c r="O140" s="563" t="n">
        <f aca="false">(O138-O139)*$C$140</f>
        <v>1406.40627651816</v>
      </c>
      <c r="P140" s="563" t="n">
        <f aca="false">(P138-P139)*$C$140</f>
        <v>1391.40143242162</v>
      </c>
      <c r="Q140" s="563" t="n">
        <f aca="false">(Q138-Q139)*$C$140</f>
        <v>1388.66843753721</v>
      </c>
      <c r="R140" s="563" t="n">
        <f aca="false">(R138-R139)*$C$140</f>
        <v>1441.41400635972</v>
      </c>
      <c r="S140" s="563" t="n">
        <f aca="false">(S138-S139)*$C$140</f>
        <v>1721.64403031877</v>
      </c>
      <c r="T140" s="563" t="n">
        <f aca="false">(T138-T139)*$C$140</f>
        <v>1492.77468312042</v>
      </c>
      <c r="U140" s="563" t="n">
        <f aca="false">(U138-U139)*$C$140</f>
        <v>1528.50692306706</v>
      </c>
      <c r="V140" s="563" t="n">
        <f aca="false">(V138-V139)*$C$140</f>
        <v>1616.52778527633</v>
      </c>
      <c r="W140" s="563" t="n">
        <f aca="false">(W138-W139)*$C$140</f>
        <v>1504.53081857432</v>
      </c>
      <c r="X140" s="563" t="n">
        <f aca="false">(X138-X139)*$C$140</f>
        <v>1658.93670748459</v>
      </c>
      <c r="Y140" s="563" t="n">
        <f aca="false">(Y138-Y139)*$C$140</f>
        <v>1578.31901513796</v>
      </c>
      <c r="Z140" s="505"/>
      <c r="AA140" s="294" t="n">
        <f aca="false">SUM(F140:Y140)</f>
        <v>26440.8598653048</v>
      </c>
      <c r="AB140" s="511" t="n">
        <f aca="false">AA140</f>
        <v>26440.8598653048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975.360279005576</v>
      </c>
      <c r="G141" s="330" t="n">
        <f aca="false">G138-G139-G140</f>
        <v>1544.57020746788</v>
      </c>
      <c r="H141" s="330" t="n">
        <f aca="false">H138-H139-H140</f>
        <v>1579.44033839907</v>
      </c>
      <c r="I141" s="330" t="n">
        <f aca="false">I138-I139-I140</f>
        <v>1678.91453706792</v>
      </c>
      <c r="J141" s="330" t="n">
        <f aca="false">J138-J139-J140</f>
        <v>2032.96891072097</v>
      </c>
      <c r="K141" s="330" t="n">
        <f aca="false">K138-K139-K140</f>
        <v>2521.43015002444</v>
      </c>
      <c r="L141" s="330" t="n">
        <f aca="false">L138-L139-L140</f>
        <v>2556.76715724213</v>
      </c>
      <c r="M141" s="330" t="n">
        <f aca="false">M138-M139-M140</f>
        <v>2651.7014546975</v>
      </c>
      <c r="N141" s="330" t="n">
        <f aca="false">N138-N139-N140</f>
        <v>2494.91650013905</v>
      </c>
      <c r="O141" s="330" t="n">
        <f aca="false">O138-O139-O140</f>
        <v>2611.89737067659</v>
      </c>
      <c r="P141" s="330" t="n">
        <f aca="false">P138-P139-P140</f>
        <v>2584.03123164015</v>
      </c>
      <c r="Q141" s="330" t="n">
        <f aca="false">Q138-Q139-Q140</f>
        <v>2578.95566971196</v>
      </c>
      <c r="R141" s="330" t="n">
        <f aca="false">R138-R139-R140</f>
        <v>2676.91172609662</v>
      </c>
      <c r="S141" s="330" t="n">
        <f aca="false">S138-S139-S140</f>
        <v>3197.33891344914</v>
      </c>
      <c r="T141" s="330" t="n">
        <f aca="false">T138-T139-T140</f>
        <v>2772.29584008079</v>
      </c>
      <c r="U141" s="330" t="n">
        <f aca="false">U138-U139-U140</f>
        <v>2838.6557142674</v>
      </c>
      <c r="V141" s="330" t="n">
        <f aca="false">V138-V139-V140</f>
        <v>3002.12302979889</v>
      </c>
      <c r="W141" s="330" t="n">
        <f aca="false">W138-W139-W140</f>
        <v>2794.12866306659</v>
      </c>
      <c r="X141" s="330" t="n">
        <f aca="false">X138-X139-X140</f>
        <v>3080.8824567571</v>
      </c>
      <c r="Y141" s="330" t="n">
        <f aca="false">Y138-Y139-Y140</f>
        <v>2931.16388525621</v>
      </c>
      <c r="Z141" s="505"/>
      <c r="AA141" s="294" t="n">
        <f aca="false">SUM(F141:Y141)</f>
        <v>49104.454035566</v>
      </c>
      <c r="AB141" s="511" t="n">
        <f aca="false">AA141</f>
        <v>49104.454035566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40618.2567163857</v>
      </c>
      <c r="G143" s="565" t="n">
        <f aca="false">G76</f>
        <v>27830.2547900046</v>
      </c>
      <c r="H143" s="565" t="n">
        <f aca="false">H76</f>
        <v>29621.5556827983</v>
      </c>
      <c r="I143" s="565" t="n">
        <f aca="false">I76</f>
        <v>38418.5192778829</v>
      </c>
      <c r="J143" s="565" t="n">
        <f aca="false">J76</f>
        <v>40332.818329868</v>
      </c>
      <c r="K143" s="565" t="n">
        <f aca="false">K76</f>
        <v>41982.8950396258</v>
      </c>
      <c r="L143" s="565" t="n">
        <f aca="false">L76</f>
        <v>50304.7206244656</v>
      </c>
      <c r="M143" s="565" t="n">
        <f aca="false">M76</f>
        <v>39556.6592201502</v>
      </c>
      <c r="N143" s="565" t="n">
        <f aca="false">N76</f>
        <v>32646.7922128928</v>
      </c>
      <c r="O143" s="565" t="n">
        <f aca="false">O76</f>
        <v>48765.0353652553</v>
      </c>
      <c r="P143" s="565" t="n">
        <f aca="false">P76</f>
        <v>40824.6975142869</v>
      </c>
      <c r="Q143" s="565" t="n">
        <f aca="false">Q76</f>
        <v>38198.4625034547</v>
      </c>
      <c r="R143" s="565" t="n">
        <f aca="false">R76</f>
        <v>53246.9516584481</v>
      </c>
      <c r="S143" s="565" t="n">
        <f aca="false">S76</f>
        <v>62420.5671757757</v>
      </c>
      <c r="T143" s="565" t="n">
        <f aca="false">T76</f>
        <v>45749.1688499659</v>
      </c>
      <c r="U143" s="565" t="n">
        <f aca="false">U76</f>
        <v>56430.6380919856</v>
      </c>
      <c r="V143" s="565" t="n">
        <f aca="false">V76</f>
        <v>46650.2592913641</v>
      </c>
      <c r="W143" s="565" t="n">
        <f aca="false">W76</f>
        <v>34032.1856456898</v>
      </c>
      <c r="X143" s="565" t="n">
        <f aca="false">X76</f>
        <v>60034.8992282308</v>
      </c>
      <c r="Y143" s="565" t="n">
        <f aca="false">Y76</f>
        <v>56715.0708752646</v>
      </c>
      <c r="Z143" s="505"/>
      <c r="AA143" s="294" t="n">
        <f aca="false">SUM(F143:Y143)</f>
        <v>884380.408093796</v>
      </c>
      <c r="AB143" s="511" t="n">
        <f aca="false">AA143</f>
        <v>884380.408093796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41593.6169953913</v>
      </c>
      <c r="G144" s="553" t="n">
        <f aca="false">G141+G143</f>
        <v>29374.8249974725</v>
      </c>
      <c r="H144" s="553" t="n">
        <f aca="false">H141+H143</f>
        <v>31200.9960211974</v>
      </c>
      <c r="I144" s="553" t="n">
        <f aca="false">I141+I143</f>
        <v>40097.4338149509</v>
      </c>
      <c r="J144" s="553" t="n">
        <f aca="false">J141+J143</f>
        <v>42365.787240589</v>
      </c>
      <c r="K144" s="553" t="n">
        <f aca="false">K141+K143</f>
        <v>44504.3251896502</v>
      </c>
      <c r="L144" s="553" t="n">
        <f aca="false">L141+L143</f>
        <v>52861.4877817077</v>
      </c>
      <c r="M144" s="553" t="n">
        <f aca="false">M141+M143</f>
        <v>42208.3606748477</v>
      </c>
      <c r="N144" s="553" t="n">
        <f aca="false">N141+N143</f>
        <v>35141.7087130319</v>
      </c>
      <c r="O144" s="553" t="n">
        <f aca="false">O141+O143</f>
        <v>51376.9327359319</v>
      </c>
      <c r="P144" s="553" t="n">
        <f aca="false">P141+P143</f>
        <v>43408.728745927</v>
      </c>
      <c r="Q144" s="553" t="n">
        <f aca="false">Q141+Q143</f>
        <v>40777.4181731667</v>
      </c>
      <c r="R144" s="553" t="n">
        <f aca="false">R141+R143</f>
        <v>55923.8633845447</v>
      </c>
      <c r="S144" s="553" t="n">
        <f aca="false">S141+S143</f>
        <v>65617.9060892248</v>
      </c>
      <c r="T144" s="553" t="n">
        <f aca="false">T141+T143</f>
        <v>48521.4646900466</v>
      </c>
      <c r="U144" s="553" t="n">
        <f aca="false">U141+U143</f>
        <v>59269.293806253</v>
      </c>
      <c r="V144" s="553" t="n">
        <f aca="false">V141+V143</f>
        <v>49652.382321163</v>
      </c>
      <c r="W144" s="553" t="n">
        <f aca="false">W141+W143</f>
        <v>36826.3143087564</v>
      </c>
      <c r="X144" s="553" t="n">
        <f aca="false">X141+X143</f>
        <v>63115.7816849879</v>
      </c>
      <c r="Y144" s="553" t="n">
        <f aca="false">Y141+Y143</f>
        <v>59646.2347605208</v>
      </c>
      <c r="Z144" s="505"/>
      <c r="AA144" s="294" t="n">
        <f aca="false">SUM(F144:Y144)</f>
        <v>933484.862129362</v>
      </c>
      <c r="AB144" s="511" t="n">
        <f aca="false">AA144</f>
        <v>933484.862129362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975.360279005576</v>
      </c>
      <c r="G149" s="532" t="n">
        <f aca="false">+G137*(1-($C$139+$C$140*(1-$C$139)))</f>
        <v>1544.57020746788</v>
      </c>
      <c r="H149" s="532" t="n">
        <f aca="false">+H137*(1-($C$139+$C$140*(1-$C$139)))</f>
        <v>1579.44033839907</v>
      </c>
      <c r="I149" s="532" t="n">
        <f aca="false">+I137*(1-($C$139+$C$140*(1-$C$139)))</f>
        <v>1678.91453706792</v>
      </c>
      <c r="J149" s="532" t="n">
        <f aca="false">+J137*(1-($C$139+$C$140*(1-$C$139)))</f>
        <v>2032.96891072097</v>
      </c>
      <c r="K149" s="532" t="n">
        <f aca="false">+K137*(1-($C$139+$C$140*(1-$C$139)))</f>
        <v>2521.43015002444</v>
      </c>
      <c r="L149" s="532" t="n">
        <f aca="false">+L137*(1-($C$139+$C$140*(1-$C$139)))</f>
        <v>2556.76715724213</v>
      </c>
      <c r="M149" s="532" t="n">
        <f aca="false">+M137*(1-($C$139+$C$140*(1-$C$139)))</f>
        <v>2651.7014546975</v>
      </c>
      <c r="N149" s="532" t="n">
        <f aca="false">+N137*(1-($C$139+$C$140*(1-$C$139)))</f>
        <v>2494.91650013905</v>
      </c>
      <c r="O149" s="532" t="n">
        <f aca="false">+O137*(1-($C$139+$C$140*(1-$C$139)))</f>
        <v>2611.89737067659</v>
      </c>
      <c r="P149" s="532" t="n">
        <f aca="false">+P137*(1-($C$139+$C$140*(1-$C$139)))</f>
        <v>2584.03123164015</v>
      </c>
      <c r="Q149" s="532" t="n">
        <f aca="false">+Q137*(1-($C$139+$C$140*(1-$C$139)))</f>
        <v>2578.95566971196</v>
      </c>
      <c r="R149" s="532" t="n">
        <f aca="false">+R137*(1-($C$139+$C$140*(1-$C$139)))</f>
        <v>2676.91172609662</v>
      </c>
      <c r="S149" s="532" t="n">
        <f aca="false">+S137*(1-($C$139+$C$140*(1-$C$139)))</f>
        <v>3197.33891344914</v>
      </c>
      <c r="T149" s="532" t="n">
        <f aca="false">+T137*(1-($C$139+$C$140*(1-$C$139)))</f>
        <v>2772.29584008079</v>
      </c>
      <c r="U149" s="532" t="n">
        <f aca="false">+U137*(1-($C$139+$C$140*(1-$C$139)))</f>
        <v>2838.6557142674</v>
      </c>
      <c r="V149" s="532" t="n">
        <f aca="false">+V137*(1-($C$139+$C$140*(1-$C$139)))</f>
        <v>3002.12302979889</v>
      </c>
      <c r="W149" s="532" t="n">
        <f aca="false">+W137*(1-($C$139+$C$140*(1-$C$139)))</f>
        <v>2794.12866306659</v>
      </c>
      <c r="X149" s="532" t="n">
        <f aca="false">+X137*(1-($C$139+$C$140*(1-$C$139)))</f>
        <v>3080.8824567571</v>
      </c>
      <c r="Y149" s="532" t="n">
        <f aca="false">+Y137*(1-($C$139+$C$140*(1-$C$139)))</f>
        <v>2931.16388525621</v>
      </c>
      <c r="Z149" s="505"/>
      <c r="AA149" s="294" t="n">
        <f aca="false">SUM(F149:Y149)</f>
        <v>49104.454035566</v>
      </c>
      <c r="AB149" s="511" t="n">
        <f aca="false">AA149</f>
        <v>49104.454035566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975.360279005576</v>
      </c>
      <c r="G151" s="567" t="n">
        <f aca="false">+G149+G150</f>
        <v>1544.57020746788</v>
      </c>
      <c r="H151" s="567" t="n">
        <f aca="false">+H149+H150</f>
        <v>1579.44033839907</v>
      </c>
      <c r="I151" s="567" t="n">
        <f aca="false">+I149+I150</f>
        <v>1678.91453706792</v>
      </c>
      <c r="J151" s="567" t="n">
        <f aca="false">+J149+J150</f>
        <v>2032.96891072097</v>
      </c>
      <c r="K151" s="567" t="n">
        <f aca="false">+K149+K150</f>
        <v>2521.43015002444</v>
      </c>
      <c r="L151" s="567" t="n">
        <f aca="false">+L149+L150</f>
        <v>2556.76715724213</v>
      </c>
      <c r="M151" s="567" t="n">
        <f aca="false">+M149+M150</f>
        <v>2651.7014546975</v>
      </c>
      <c r="N151" s="567" t="n">
        <f aca="false">+N149+N150</f>
        <v>2494.91650013905</v>
      </c>
      <c r="O151" s="567" t="n">
        <f aca="false">+O149+O150</f>
        <v>2611.89737067659</v>
      </c>
      <c r="P151" s="567" t="n">
        <f aca="false">+P149+P150</f>
        <v>2584.03123164015</v>
      </c>
      <c r="Q151" s="567" t="n">
        <f aca="false">+Q149+Q150</f>
        <v>2578.95566971196</v>
      </c>
      <c r="R151" s="567" t="n">
        <f aca="false">+R149+R150</f>
        <v>2676.91172609662</v>
      </c>
      <c r="S151" s="567" t="n">
        <f aca="false">+S149+S150</f>
        <v>3197.33891344914</v>
      </c>
      <c r="T151" s="567" t="n">
        <f aca="false">+T149+T150</f>
        <v>2772.29584008079</v>
      </c>
      <c r="U151" s="567" t="n">
        <f aca="false">+U149+U150</f>
        <v>2838.6557142674</v>
      </c>
      <c r="V151" s="567" t="n">
        <f aca="false">+V149+V150</f>
        <v>3002.12302979889</v>
      </c>
      <c r="W151" s="567" t="n">
        <f aca="false">+W149+W150</f>
        <v>2794.12866306659</v>
      </c>
      <c r="X151" s="567" t="n">
        <f aca="false">+X149+X150</f>
        <v>3080.8824567571</v>
      </c>
      <c r="Y151" s="567" t="n">
        <f aca="false">+Y149+Y150</f>
        <v>2931.16388525621</v>
      </c>
      <c r="Z151" s="505"/>
      <c r="AA151" s="294" t="n">
        <f aca="false">SUM(F151:Y151)</f>
        <v>49104.454035566</v>
      </c>
      <c r="AB151" s="511" t="n">
        <f aca="false">AA151</f>
        <v>49104.454035566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505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18458.498014695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v>0.1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557657.736736663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/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18458.498014695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34" t="n">
        <f aca="false">SUM(D159:D161)</f>
        <v>576116.234751358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  <c r="F165" s="143"/>
      <c r="G165" s="143"/>
      <c r="H165" s="158"/>
      <c r="I165" s="143"/>
      <c r="J165" s="143"/>
      <c r="K165" s="143"/>
      <c r="L165" s="143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0" collapsed="false">
      <c r="A166" s="143"/>
      <c r="B166" s="143"/>
      <c r="C166" s="158"/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</row>
    <row r="167" customFormat="false" ht="12.75" hidden="false" customHeight="false" outlineLevel="1" collapsed="false">
      <c r="A167" s="143"/>
      <c r="B167" s="143"/>
      <c r="C167" s="158"/>
      <c r="D167" s="158"/>
      <c r="E167" s="158"/>
      <c r="F167" s="158"/>
      <c r="G167" s="143"/>
      <c r="H167" s="158"/>
      <c r="I167" s="158"/>
      <c r="J167" s="158"/>
      <c r="K167" s="158"/>
      <c r="L167" s="158"/>
      <c r="M167" s="158"/>
      <c r="N167" s="158"/>
      <c r="O167" s="158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58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4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4"/>
      <c r="C177" s="582"/>
      <c r="D177" s="582"/>
      <c r="E177" s="582"/>
      <c r="F177" s="582"/>
      <c r="G177" s="582"/>
      <c r="H177" s="582"/>
      <c r="I177" s="582"/>
      <c r="J177" s="582"/>
      <c r="K177" s="582"/>
      <c r="L177" s="582"/>
      <c r="M177" s="582"/>
      <c r="N177" s="582"/>
      <c r="O177" s="582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4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3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3"/>
      <c r="B182" s="144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3.5" hidden="false" customHeight="false" outlineLevel="1" collapsed="false">
      <c r="A183" s="530"/>
      <c r="B183" s="143"/>
      <c r="C183" s="143"/>
      <c r="D183" s="158"/>
      <c r="E183" s="143"/>
      <c r="F183" s="143"/>
      <c r="G183" s="158"/>
      <c r="H183" s="143"/>
      <c r="I183" s="143"/>
      <c r="J183" s="143"/>
      <c r="K183" s="143"/>
      <c r="L183" s="143"/>
      <c r="M183" s="143"/>
      <c r="N183" s="143"/>
      <c r="O183" s="143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4"/>
      <c r="B184" s="143"/>
      <c r="C184" s="583"/>
      <c r="D184" s="158"/>
      <c r="E184" s="158"/>
      <c r="F184" s="158"/>
      <c r="G184" s="584"/>
      <c r="H184" s="585"/>
      <c r="I184" s="585"/>
      <c r="J184" s="585"/>
      <c r="K184" s="585"/>
      <c r="L184" s="585"/>
      <c r="M184" s="585"/>
      <c r="N184" s="585"/>
      <c r="O184" s="585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586"/>
      <c r="C185" s="587"/>
      <c r="D185" s="587"/>
      <c r="E185" s="587"/>
      <c r="F185" s="587"/>
      <c r="G185" s="587"/>
      <c r="H185" s="587"/>
      <c r="I185" s="587"/>
      <c r="J185" s="587"/>
      <c r="K185" s="587"/>
      <c r="L185" s="587"/>
      <c r="M185" s="587"/>
      <c r="N185" s="587"/>
      <c r="O185" s="58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86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143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143"/>
      <c r="B189" s="144"/>
      <c r="C189" s="582"/>
      <c r="D189" s="582"/>
      <c r="E189" s="582"/>
      <c r="F189" s="582"/>
      <c r="G189" s="582"/>
      <c r="H189" s="582"/>
      <c r="I189" s="582"/>
      <c r="J189" s="582"/>
      <c r="K189" s="582"/>
      <c r="L189" s="582"/>
      <c r="M189" s="582"/>
      <c r="N189" s="582"/>
      <c r="O189" s="582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4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4"/>
      <c r="C193" s="582"/>
      <c r="D193" s="582"/>
      <c r="E193" s="582"/>
      <c r="F193" s="582"/>
      <c r="G193" s="582"/>
      <c r="H193" s="582"/>
      <c r="I193" s="582"/>
      <c r="J193" s="582"/>
      <c r="K193" s="582"/>
      <c r="L193" s="582"/>
      <c r="M193" s="582"/>
      <c r="N193" s="582"/>
      <c r="O193" s="582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4"/>
      <c r="B194" s="143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438"/>
      <c r="B195" s="143"/>
      <c r="C195" s="143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206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525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588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588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43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25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5" hidden="false" customHeight="true" outlineLevel="1" collapsed="false">
      <c r="A218" s="525"/>
      <c r="B218" s="143"/>
      <c r="C218" s="143"/>
      <c r="D218" s="143"/>
      <c r="E218" s="496"/>
      <c r="F218" s="496"/>
      <c r="G218" s="496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4.2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496"/>
      <c r="I222" s="496"/>
      <c r="J222" s="496"/>
      <c r="K222" s="496"/>
      <c r="L222" s="496"/>
      <c r="M222" s="496"/>
      <c r="N222" s="496"/>
      <c r="O222" s="496"/>
      <c r="P222" s="496"/>
      <c r="Q222" s="496"/>
      <c r="R222" s="496"/>
      <c r="S222" s="496"/>
      <c r="T222" s="496"/>
      <c r="U222" s="496"/>
      <c r="V222" s="496"/>
      <c r="W222" s="496"/>
      <c r="X222" s="496"/>
      <c r="Y222" s="496"/>
    </row>
    <row r="223" customFormat="false" ht="12.75" hidden="false" customHeight="false" outlineLevel="1" collapsed="false">
      <c r="A223" s="33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496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143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4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3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64"/>
      <c r="B235" s="164"/>
      <c r="C235" s="164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41"/>
      <c r="O235" s="141"/>
      <c r="P235" s="141"/>
      <c r="Q235" s="141"/>
      <c r="R235" s="141"/>
      <c r="S235" s="141"/>
      <c r="T235" s="141"/>
      <c r="U235" s="141"/>
      <c r="V235" s="141"/>
      <c r="W235" s="141"/>
      <c r="X235" s="141"/>
      <c r="Y235" s="141"/>
    </row>
    <row r="236" customFormat="false" ht="12.75" hidden="false" customHeight="false" outlineLevel="1" collapsed="false">
      <c r="A236" s="525"/>
      <c r="B236" s="143"/>
      <c r="C236" s="143"/>
      <c r="D236" s="143"/>
      <c r="E236" s="496"/>
      <c r="F236" s="496"/>
      <c r="G236" s="496"/>
      <c r="H236" s="147"/>
      <c r="I236" s="147"/>
      <c r="J236" s="147"/>
      <c r="K236" s="147"/>
      <c r="L236" s="147"/>
      <c r="M236" s="147"/>
      <c r="N236" s="147"/>
      <c r="O236" s="147"/>
      <c r="P236" s="147"/>
      <c r="Q236" s="147"/>
      <c r="R236" s="147"/>
      <c r="S236" s="147"/>
      <c r="T236" s="147"/>
      <c r="U236" s="147"/>
      <c r="V236" s="147"/>
      <c r="W236" s="147"/>
      <c r="X236" s="147"/>
      <c r="Y236" s="147"/>
    </row>
    <row r="237" customFormat="false" ht="12.75" hidden="false" customHeight="false" outlineLevel="1" collapsed="false">
      <c r="A237" s="206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438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9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525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20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7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49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525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20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88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43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525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588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438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525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143"/>
      <c r="B278" s="143"/>
      <c r="C278" s="143"/>
      <c r="D278" s="143"/>
      <c r="E278" s="496"/>
      <c r="F278" s="496"/>
      <c r="G278" s="496"/>
      <c r="H278" s="496"/>
      <c r="I278" s="496"/>
      <c r="J278" s="496"/>
      <c r="K278" s="496"/>
      <c r="L278" s="496"/>
      <c r="M278" s="496"/>
      <c r="N278" s="496"/>
      <c r="O278" s="496"/>
      <c r="P278" s="496"/>
      <c r="Q278" s="496"/>
      <c r="R278" s="496"/>
      <c r="S278" s="496"/>
      <c r="T278" s="496"/>
      <c r="U278" s="496"/>
      <c r="V278" s="496"/>
      <c r="W278" s="496"/>
      <c r="X278" s="496"/>
      <c r="Y278" s="496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64"/>
      <c r="B281" s="164"/>
      <c r="C281" s="164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4"/>
      <c r="B282" s="144"/>
      <c r="C282" s="14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589"/>
      <c r="C283" s="589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64"/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  <c r="L285" s="141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4"/>
      <c r="B286" s="144"/>
      <c r="C286" s="144"/>
      <c r="D286" s="144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590"/>
      <c r="B287" s="144"/>
      <c r="C287" s="144"/>
      <c r="D287" s="144"/>
      <c r="E287" s="591"/>
      <c r="F287" s="591"/>
      <c r="G287" s="591"/>
      <c r="H287" s="591"/>
      <c r="I287" s="591"/>
      <c r="J287" s="591"/>
      <c r="K287" s="591"/>
      <c r="L287" s="591"/>
      <c r="M287" s="143"/>
      <c r="N287" s="591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590"/>
      <c r="C289" s="590"/>
      <c r="D289" s="590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164"/>
      <c r="C291" s="164"/>
      <c r="D291" s="164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4"/>
      <c r="B293" s="144"/>
      <c r="C293" s="144"/>
      <c r="D293" s="14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590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590"/>
      <c r="C303" s="590"/>
      <c r="D303" s="590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4"/>
      <c r="B305" s="144"/>
      <c r="C305" s="144"/>
      <c r="D305" s="144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4"/>
      <c r="B308" s="144"/>
      <c r="C308" s="144"/>
      <c r="D308" s="144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592"/>
      <c r="C311" s="592"/>
      <c r="D311" s="592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4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590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144"/>
      <c r="C314" s="144"/>
      <c r="D314" s="144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3"/>
      <c r="B315" s="143"/>
      <c r="C315" s="143"/>
      <c r="D315" s="143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590"/>
      <c r="B317" s="590"/>
      <c r="C317" s="590"/>
      <c r="D317" s="590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143"/>
      <c r="C322" s="143"/>
      <c r="D322" s="143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144"/>
      <c r="B323" s="144"/>
      <c r="C323" s="144"/>
      <c r="D323" s="144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3"/>
      <c r="B325" s="143"/>
      <c r="C325" s="143"/>
      <c r="D325" s="143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593"/>
      <c r="C326" s="59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89"/>
      <c r="C327" s="589"/>
      <c r="D327" s="589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94"/>
      <c r="C329" s="594"/>
      <c r="D329" s="143"/>
      <c r="E329" s="143"/>
      <c r="F329" s="143"/>
      <c r="G329" s="147"/>
      <c r="H329" s="147"/>
      <c r="I329" s="147"/>
      <c r="J329" s="147"/>
      <c r="K329" s="147"/>
      <c r="L329" s="147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5"/>
      <c r="B338" s="596"/>
      <c r="C338" s="596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6"/>
      <c r="AB338" s="596"/>
      <c r="AC338" s="596"/>
      <c r="AD338" s="596"/>
      <c r="AE338" s="596"/>
      <c r="AF338" s="596"/>
      <c r="AG338" s="596"/>
      <c r="AH338" s="596"/>
      <c r="AI338" s="596"/>
      <c r="AJ338" s="596"/>
      <c r="AK338" s="596"/>
      <c r="AL338" s="596"/>
      <c r="AM338" s="596"/>
      <c r="AN338" s="596"/>
      <c r="AO338" s="596"/>
      <c r="AP338" s="596"/>
      <c r="AQ338" s="596"/>
      <c r="AR338" s="596"/>
      <c r="AS338" s="596"/>
      <c r="AT338" s="596"/>
      <c r="AU338" s="596"/>
      <c r="AV338" s="596"/>
      <c r="AW338" s="596"/>
      <c r="AX338" s="596"/>
      <c r="AY338" s="596"/>
      <c r="AZ338" s="596"/>
      <c r="BA338" s="596"/>
      <c r="BB338" s="596"/>
      <c r="BC338" s="596"/>
      <c r="BD338" s="596"/>
      <c r="BE338" s="596"/>
      <c r="BF338" s="596"/>
      <c r="BG338" s="596"/>
      <c r="BH338" s="596"/>
      <c r="BI338" s="596"/>
      <c r="BJ338" s="596"/>
      <c r="BK338" s="596"/>
      <c r="BL338" s="596"/>
      <c r="BM338" s="596"/>
      <c r="BN338" s="596"/>
      <c r="BO338" s="596"/>
      <c r="BP338" s="596"/>
      <c r="BQ338" s="596"/>
      <c r="BR338" s="596"/>
      <c r="BS338" s="596"/>
      <c r="BT338" s="596"/>
      <c r="BU338" s="596"/>
      <c r="BV338" s="596"/>
      <c r="BW338" s="596"/>
      <c r="BX338" s="596"/>
      <c r="BY338" s="596"/>
      <c r="BZ338" s="596"/>
      <c r="CA338" s="596"/>
      <c r="CB338" s="596"/>
      <c r="CC338" s="596"/>
      <c r="CD338" s="596"/>
      <c r="CE338" s="596"/>
      <c r="CF338" s="596"/>
      <c r="CG338" s="596"/>
      <c r="CH338" s="596"/>
      <c r="CI338" s="596"/>
      <c r="CJ338" s="596"/>
      <c r="CK338" s="596"/>
      <c r="CL338" s="596"/>
      <c r="CM338" s="596"/>
      <c r="CN338" s="596"/>
      <c r="CO338" s="596"/>
      <c r="CP338" s="596"/>
      <c r="CQ338" s="596"/>
      <c r="CR338" s="596"/>
      <c r="CS338" s="596"/>
      <c r="CT338" s="596"/>
      <c r="CU338" s="596"/>
      <c r="CV338" s="596"/>
      <c r="CW338" s="596"/>
      <c r="CX338" s="596"/>
      <c r="CY338" s="596"/>
      <c r="CZ338" s="596"/>
      <c r="DA338" s="596"/>
      <c r="DB338" s="596"/>
      <c r="DC338" s="596"/>
      <c r="DD338" s="596"/>
      <c r="DE338" s="596"/>
      <c r="DF338" s="596"/>
      <c r="DG338" s="596"/>
      <c r="DH338" s="596"/>
      <c r="DI338" s="596"/>
      <c r="DJ338" s="596"/>
      <c r="DK338" s="596"/>
      <c r="DL338" s="596"/>
      <c r="DM338" s="596"/>
      <c r="DN338" s="596"/>
      <c r="DO338" s="596"/>
      <c r="DP338" s="596"/>
      <c r="DQ338" s="596"/>
      <c r="DR338" s="596"/>
      <c r="DS338" s="596"/>
      <c r="DT338" s="596"/>
      <c r="DU338" s="596"/>
      <c r="DV338" s="596"/>
      <c r="DW338" s="596"/>
      <c r="DX338" s="596"/>
      <c r="DY338" s="596"/>
      <c r="DZ338" s="596"/>
      <c r="EA338" s="596"/>
      <c r="EB338" s="596"/>
      <c r="EC338" s="596"/>
      <c r="ED338" s="596"/>
      <c r="EE338" s="596"/>
      <c r="EF338" s="596"/>
      <c r="EG338" s="596"/>
      <c r="EH338" s="596"/>
      <c r="EI338" s="596"/>
      <c r="EJ338" s="596"/>
      <c r="EK338" s="596"/>
      <c r="EL338" s="596"/>
      <c r="EM338" s="596"/>
      <c r="EN338" s="596"/>
      <c r="EO338" s="596"/>
      <c r="EP338" s="596"/>
      <c r="EQ338" s="596"/>
      <c r="ER338" s="596"/>
      <c r="ES338" s="596"/>
      <c r="ET338" s="596"/>
      <c r="EU338" s="596"/>
      <c r="EV338" s="596"/>
      <c r="EW338" s="596"/>
      <c r="EX338" s="596"/>
      <c r="EY338" s="596"/>
      <c r="EZ338" s="596"/>
      <c r="FA338" s="596"/>
      <c r="FB338" s="596"/>
      <c r="FC338" s="596"/>
      <c r="FD338" s="596"/>
      <c r="FE338" s="596"/>
      <c r="FF338" s="596"/>
      <c r="FG338" s="596"/>
      <c r="FH338" s="596"/>
      <c r="FI338" s="596"/>
      <c r="FJ338" s="596"/>
      <c r="FK338" s="596"/>
      <c r="FL338" s="596"/>
      <c r="FM338" s="596"/>
      <c r="FN338" s="596"/>
      <c r="FO338" s="596"/>
      <c r="FP338" s="596"/>
      <c r="FQ338" s="596"/>
      <c r="FR338" s="596"/>
      <c r="FS338" s="596"/>
      <c r="FT338" s="596"/>
      <c r="FU338" s="596"/>
      <c r="FV338" s="596"/>
      <c r="FW338" s="596"/>
      <c r="FX338" s="596"/>
      <c r="FY338" s="596"/>
      <c r="FZ338" s="596"/>
      <c r="GA338" s="596"/>
      <c r="GB338" s="596"/>
      <c r="GC338" s="596"/>
      <c r="GD338" s="596"/>
      <c r="GE338" s="596"/>
      <c r="GF338" s="596"/>
      <c r="GG338" s="596"/>
      <c r="GH338" s="596"/>
      <c r="GI338" s="596"/>
      <c r="GJ338" s="596"/>
      <c r="GK338" s="596"/>
      <c r="GL338" s="596"/>
      <c r="GM338" s="596"/>
      <c r="GN338" s="596"/>
      <c r="GO338" s="596"/>
      <c r="GP338" s="596"/>
      <c r="GQ338" s="596"/>
      <c r="GR338" s="596"/>
      <c r="GS338" s="596"/>
      <c r="GT338" s="596"/>
      <c r="GU338" s="596"/>
      <c r="GV338" s="596"/>
      <c r="GW338" s="596"/>
      <c r="GX338" s="596"/>
      <c r="GY338" s="596"/>
      <c r="GZ338" s="596"/>
      <c r="HA338" s="596"/>
      <c r="HB338" s="596"/>
      <c r="HC338" s="596"/>
      <c r="HD338" s="596"/>
      <c r="HE338" s="596"/>
      <c r="HF338" s="596"/>
      <c r="HG338" s="596"/>
      <c r="HH338" s="596"/>
      <c r="HI338" s="596"/>
      <c r="HJ338" s="596"/>
      <c r="HK338" s="596"/>
      <c r="HL338" s="596"/>
      <c r="HM338" s="596"/>
      <c r="HN338" s="596"/>
      <c r="HO338" s="596"/>
      <c r="HP338" s="596"/>
      <c r="HQ338" s="596"/>
      <c r="HR338" s="596"/>
      <c r="HS338" s="596"/>
      <c r="HT338" s="596"/>
      <c r="HU338" s="596"/>
      <c r="HV338" s="596"/>
      <c r="HW338" s="596"/>
      <c r="HX338" s="596"/>
      <c r="HY338" s="596"/>
      <c r="HZ338" s="596"/>
      <c r="IA338" s="596"/>
      <c r="IB338" s="596"/>
      <c r="IC338" s="596"/>
      <c r="ID338" s="596"/>
      <c r="IE338" s="596"/>
      <c r="IF338" s="596"/>
      <c r="IG338" s="596"/>
      <c r="IH338" s="596"/>
      <c r="II338" s="596"/>
      <c r="IJ338" s="596"/>
      <c r="IK338" s="596"/>
      <c r="IL338" s="596"/>
      <c r="IM338" s="596"/>
      <c r="IN338" s="596"/>
      <c r="IO338" s="596"/>
      <c r="IP338" s="596"/>
      <c r="IQ338" s="596"/>
      <c r="IR338" s="596"/>
      <c r="IS338" s="596"/>
      <c r="IT338" s="596"/>
      <c r="IU338" s="596"/>
      <c r="IV338" s="596"/>
      <c r="IW338" s="596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69"/>
      <c r="H340" s="169"/>
      <c r="I340" s="169"/>
      <c r="J340" s="169"/>
      <c r="K340" s="169"/>
      <c r="L340" s="169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3"/>
      <c r="B342" s="598"/>
      <c r="C342" s="598"/>
      <c r="D342" s="598"/>
      <c r="E342" s="143"/>
      <c r="F342" s="143"/>
      <c r="G342" s="599"/>
      <c r="H342" s="599"/>
      <c r="I342" s="599"/>
      <c r="J342" s="599"/>
      <c r="K342" s="599"/>
      <c r="L342" s="59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600"/>
      <c r="C343" s="600"/>
      <c r="D343" s="600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595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601"/>
      <c r="B345" s="143"/>
      <c r="C345" s="143"/>
      <c r="D345" s="143"/>
      <c r="E345" s="143"/>
      <c r="F345" s="143"/>
      <c r="G345" s="147"/>
      <c r="H345" s="147"/>
      <c r="I345" s="147"/>
      <c r="J345" s="147"/>
      <c r="K345" s="147"/>
      <c r="L345" s="147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69"/>
      <c r="H349" s="169"/>
      <c r="I349" s="169"/>
      <c r="J349" s="169"/>
      <c r="K349" s="169"/>
      <c r="L349" s="169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144"/>
      <c r="B350" s="143"/>
      <c r="C350" s="143"/>
      <c r="D350" s="143"/>
      <c r="E350" s="143"/>
      <c r="F350" s="143"/>
      <c r="G350" s="602"/>
      <c r="H350" s="602"/>
      <c r="I350" s="602"/>
      <c r="J350" s="602"/>
      <c r="K350" s="602"/>
      <c r="L350" s="602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603"/>
      <c r="C351" s="603"/>
      <c r="D351" s="603"/>
      <c r="E351" s="143"/>
      <c r="F351" s="143"/>
      <c r="G351" s="604"/>
      <c r="H351" s="604"/>
      <c r="I351" s="604"/>
      <c r="J351" s="604"/>
      <c r="K351" s="604"/>
      <c r="L351" s="604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143"/>
      <c r="C352" s="143"/>
      <c r="D352" s="14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2"/>
      <c r="H355" s="602"/>
      <c r="I355" s="602"/>
      <c r="J355" s="602"/>
      <c r="K355" s="602"/>
      <c r="L355" s="602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144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3"/>
      <c r="B357" s="143"/>
      <c r="C357" s="143"/>
      <c r="D357" s="143"/>
      <c r="E357" s="143"/>
      <c r="F357" s="143"/>
      <c r="G357" s="147"/>
      <c r="H357" s="147"/>
      <c r="I357" s="147"/>
      <c r="J357" s="147"/>
      <c r="K357" s="147"/>
      <c r="L357" s="147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289"/>
      <c r="F360" s="289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4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69"/>
      <c r="H363" s="169"/>
      <c r="I363" s="169"/>
      <c r="J363" s="169"/>
      <c r="K363" s="169"/>
      <c r="L363" s="169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601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289"/>
      <c r="F366" s="289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4"/>
      <c r="B374" s="143"/>
      <c r="C374" s="143"/>
      <c r="D374" s="143"/>
      <c r="E374" s="142"/>
      <c r="F374" s="142"/>
      <c r="G374" s="142"/>
      <c r="H374" s="142"/>
      <c r="I374" s="142"/>
      <c r="J374" s="142"/>
      <c r="K374" s="142"/>
      <c r="L374" s="142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603"/>
      <c r="E375" s="289"/>
      <c r="F375" s="289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3"/>
      <c r="F377" s="143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591"/>
      <c r="H382" s="591"/>
      <c r="I382" s="591"/>
      <c r="J382" s="591"/>
      <c r="K382" s="591"/>
      <c r="L382" s="591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2"/>
      <c r="H383" s="142"/>
      <c r="I383" s="142"/>
      <c r="J383" s="142"/>
      <c r="K383" s="142"/>
      <c r="L383" s="142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605"/>
      <c r="H384" s="605"/>
      <c r="I384" s="605"/>
      <c r="J384" s="605"/>
      <c r="K384" s="605"/>
      <c r="L384" s="605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6"/>
      <c r="H387" s="606"/>
      <c r="I387" s="606"/>
      <c r="J387" s="606"/>
      <c r="K387" s="606"/>
      <c r="L387" s="606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true" customHeight="false" outlineLevel="2" collapsed="false">
      <c r="A389" s="144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3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1"/>
      <c r="C392" s="141"/>
      <c r="D392" s="141"/>
      <c r="E392" s="506"/>
      <c r="F392" s="506"/>
      <c r="G392" s="506"/>
      <c r="H392" s="141"/>
      <c r="I392" s="141"/>
      <c r="J392" s="506"/>
      <c r="K392" s="506"/>
      <c r="L392" s="141"/>
      <c r="M392" s="506"/>
      <c r="N392" s="506"/>
      <c r="O392" s="506"/>
      <c r="P392" s="141"/>
      <c r="Q392" s="506"/>
      <c r="R392" s="506"/>
      <c r="S392" s="143"/>
      <c r="T392" s="143"/>
      <c r="U392" s="143"/>
      <c r="V392" s="143"/>
      <c r="W392" s="143"/>
      <c r="X392" s="506"/>
      <c r="Y392" s="143"/>
    </row>
    <row r="393" customFormat="false" ht="12.75" hidden="true" customHeight="false" outlineLevel="2" collapsed="false">
      <c r="A393" s="144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591"/>
      <c r="C395" s="591"/>
      <c r="D395" s="591"/>
      <c r="E395" s="591"/>
      <c r="F395" s="591"/>
      <c r="G395" s="591"/>
      <c r="H395" s="591"/>
      <c r="I395" s="591"/>
      <c r="J395" s="591"/>
      <c r="K395" s="591"/>
      <c r="L395" s="591"/>
      <c r="M395" s="591"/>
      <c r="N395" s="591"/>
      <c r="O395" s="591"/>
      <c r="P395" s="591"/>
      <c r="Q395" s="591"/>
      <c r="R395" s="591"/>
      <c r="S395" s="143"/>
      <c r="T395" s="143"/>
      <c r="U395" s="143"/>
      <c r="V395" s="143"/>
      <c r="W395" s="143"/>
      <c r="X395" s="591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142"/>
      <c r="C397" s="142"/>
      <c r="D397" s="142"/>
      <c r="E397" s="142"/>
      <c r="F397" s="142"/>
      <c r="G397" s="142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591"/>
      <c r="C399" s="591"/>
      <c r="D399" s="591"/>
      <c r="E399" s="591"/>
      <c r="F399" s="591"/>
      <c r="G399" s="591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591"/>
      <c r="Z399" s="591"/>
      <c r="AA399" s="591"/>
      <c r="AB399" s="591"/>
      <c r="AC399" s="591"/>
      <c r="AD399" s="591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143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591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tru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64"/>
      <c r="B410" s="164"/>
      <c r="C410" s="164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589"/>
      <c r="C412" s="589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  <c r="V414" s="141"/>
      <c r="W414" s="141"/>
      <c r="X414" s="141"/>
      <c r="Y414" s="141"/>
    </row>
    <row r="415" customFormat="false" ht="12.75" hidden="false" customHeight="false" outlineLevel="1" collapsed="false">
      <c r="A415" s="144"/>
      <c r="B415" s="144"/>
      <c r="C415" s="144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590"/>
      <c r="B416" s="144"/>
      <c r="C416" s="144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591"/>
      <c r="P416" s="591"/>
      <c r="Q416" s="591"/>
      <c r="R416" s="591"/>
      <c r="S416" s="591"/>
      <c r="T416" s="591"/>
      <c r="U416" s="591"/>
      <c r="V416" s="591"/>
      <c r="W416" s="591"/>
      <c r="X416" s="591"/>
      <c r="Y416" s="591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590"/>
      <c r="C418" s="590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164"/>
      <c r="C420" s="164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143"/>
      <c r="B421" s="143"/>
      <c r="C421" s="143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4"/>
      <c r="B422" s="144"/>
      <c r="C422" s="14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590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590"/>
      <c r="C432" s="590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144"/>
      <c r="B434" s="144"/>
      <c r="C434" s="144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2"/>
      <c r="C437" s="592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3"/>
      <c r="B439" s="143"/>
      <c r="C439" s="143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590"/>
      <c r="B441" s="590"/>
      <c r="C441" s="590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143"/>
      <c r="C444" s="143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144"/>
      <c r="B445" s="144"/>
      <c r="C445" s="144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590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164"/>
      <c r="B452" s="592"/>
      <c r="C452" s="592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44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3"/>
      <c r="B454" s="143"/>
      <c r="C454" s="143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589"/>
      <c r="C455" s="589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64"/>
      <c r="B460" s="164"/>
      <c r="C460" s="164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4"/>
      <c r="C461" s="14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589"/>
      <c r="C462" s="589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64"/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  <c r="L464" s="141"/>
      <c r="M464" s="141"/>
      <c r="N464" s="141"/>
      <c r="O464" s="141"/>
      <c r="P464" s="141"/>
      <c r="Q464" s="141"/>
      <c r="R464" s="141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4"/>
      <c r="B465" s="144"/>
      <c r="C465" s="144"/>
      <c r="D465" s="144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590"/>
      <c r="B466" s="144"/>
      <c r="C466" s="144"/>
      <c r="D466" s="144"/>
      <c r="E466" s="608"/>
      <c r="F466" s="608"/>
      <c r="G466" s="608"/>
      <c r="H466" s="608"/>
      <c r="I466" s="608"/>
      <c r="J466" s="608"/>
      <c r="K466" s="608"/>
      <c r="L466" s="608"/>
      <c r="M466" s="608"/>
      <c r="N466" s="608"/>
      <c r="O466" s="608"/>
      <c r="P466" s="608"/>
      <c r="Q466" s="608"/>
      <c r="R466" s="608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590"/>
      <c r="C468" s="590"/>
      <c r="D468" s="590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164"/>
      <c r="C470" s="164"/>
      <c r="D470" s="164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144"/>
      <c r="B472" s="144"/>
      <c r="C472" s="144"/>
      <c r="D472" s="14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590"/>
      <c r="C483" s="590"/>
      <c r="D483" s="590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144"/>
      <c r="B485" s="144"/>
      <c r="C485" s="144"/>
      <c r="D485" s="144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3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590"/>
      <c r="B487" s="590"/>
      <c r="C487" s="590"/>
      <c r="D487" s="590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4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2"/>
      <c r="C489" s="592"/>
      <c r="D489" s="592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589"/>
      <c r="C493" s="589"/>
      <c r="D493" s="589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3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608"/>
      <c r="T498" s="608"/>
      <c r="U498" s="608"/>
      <c r="V498" s="608"/>
      <c r="W498" s="608"/>
      <c r="X498" s="608"/>
      <c r="Y498" s="608"/>
    </row>
    <row r="499" customFormat="false" ht="12.75" hidden="false" customHeight="false" outlineLevel="1" collapsed="false">
      <c r="A499" s="143"/>
      <c r="B499" s="608"/>
      <c r="C499" s="608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4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4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3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143"/>
      <c r="T516" s="143"/>
      <c r="U516" s="143"/>
      <c r="V516" s="143"/>
      <c r="W516" s="143"/>
      <c r="X516" s="143"/>
      <c r="Y516" s="143"/>
    </row>
    <row r="517" customFormat="false" ht="12.75" hidden="false" customHeight="false" outlineLevel="1" collapsed="false">
      <c r="A517" s="144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9"/>
      <c r="F521" s="609"/>
      <c r="G521" s="147"/>
      <c r="H521" s="147"/>
      <c r="I521" s="147"/>
      <c r="J521" s="147"/>
      <c r="K521" s="147"/>
      <c r="L521" s="147"/>
      <c r="M521" s="147"/>
      <c r="N521" s="147"/>
      <c r="O521" s="147"/>
      <c r="P521" s="147"/>
      <c r="Q521" s="147"/>
      <c r="R521" s="147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64"/>
      <c r="B527" s="141"/>
      <c r="C527" s="141"/>
      <c r="D527" s="141"/>
      <c r="E527" s="141"/>
      <c r="F527" s="141"/>
      <c r="G527" s="141"/>
      <c r="H527" s="141"/>
      <c r="I527" s="141"/>
      <c r="J527" s="141"/>
      <c r="K527" s="141"/>
      <c r="L527" s="141"/>
      <c r="M527" s="141"/>
      <c r="N527" s="141"/>
      <c r="O527" s="141"/>
      <c r="P527" s="141"/>
      <c r="Q527" s="141"/>
      <c r="R527" s="141"/>
      <c r="S527" s="141"/>
      <c r="T527" s="141"/>
      <c r="U527" s="141"/>
      <c r="V527" s="141"/>
      <c r="W527" s="141"/>
      <c r="X527" s="141"/>
      <c r="Y527" s="141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58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4"/>
      <c r="B529" s="143"/>
      <c r="C529" s="143"/>
      <c r="D529" s="143"/>
      <c r="E529" s="143"/>
      <c r="F529" s="143"/>
      <c r="G529" s="158"/>
      <c r="H529" s="591"/>
      <c r="I529" s="591"/>
      <c r="J529" s="591"/>
      <c r="K529" s="591"/>
      <c r="L529" s="591"/>
      <c r="M529" s="591"/>
      <c r="N529" s="591"/>
      <c r="O529" s="591"/>
      <c r="P529" s="591"/>
      <c r="Q529" s="591"/>
      <c r="R529" s="591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601"/>
      <c r="B534" s="143"/>
      <c r="C534" s="143"/>
      <c r="D534" s="143"/>
      <c r="E534" s="143"/>
      <c r="F534" s="143"/>
      <c r="G534" s="158"/>
      <c r="H534" s="147"/>
      <c r="I534" s="147"/>
      <c r="J534" s="147"/>
      <c r="K534" s="147"/>
      <c r="L534" s="147"/>
      <c r="M534" s="147"/>
      <c r="N534" s="147"/>
      <c r="O534" s="147"/>
      <c r="P534" s="147"/>
      <c r="Q534" s="147"/>
      <c r="R534" s="147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144"/>
      <c r="B536" s="143"/>
      <c r="C536" s="143"/>
      <c r="D536" s="143"/>
      <c r="E536" s="143"/>
      <c r="F536" s="143"/>
      <c r="G536" s="158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3"/>
      <c r="B537" s="143"/>
      <c r="C537" s="143"/>
      <c r="D537" s="609"/>
      <c r="E537" s="609"/>
      <c r="F537" s="609"/>
      <c r="G537" s="579"/>
      <c r="H537" s="579"/>
      <c r="I537" s="579"/>
      <c r="J537" s="579"/>
      <c r="K537" s="579"/>
      <c r="L537" s="579"/>
      <c r="M537" s="579"/>
      <c r="N537" s="579"/>
      <c r="O537" s="579"/>
      <c r="P537" s="579"/>
      <c r="Q537" s="579"/>
      <c r="R537" s="579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4"/>
      <c r="B539" s="143"/>
      <c r="C539" s="143"/>
      <c r="D539" s="143"/>
      <c r="E539" s="143"/>
      <c r="F539" s="143"/>
      <c r="G539" s="158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610"/>
      <c r="C540" s="610"/>
      <c r="D540" s="143"/>
      <c r="E540" s="143"/>
      <c r="F540" s="143"/>
      <c r="G540" s="158"/>
      <c r="H540" s="147"/>
      <c r="I540" s="147"/>
      <c r="J540" s="147"/>
      <c r="K540" s="147"/>
      <c r="L540" s="147"/>
      <c r="M540" s="147"/>
      <c r="N540" s="147"/>
      <c r="O540" s="147"/>
      <c r="P540" s="147"/>
      <c r="Q540" s="147"/>
      <c r="R540" s="147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611"/>
      <c r="B544" s="611"/>
      <c r="C544" s="611"/>
      <c r="D544" s="611"/>
      <c r="E544" s="611"/>
      <c r="F544" s="611"/>
      <c r="G544" s="611"/>
      <c r="H544" s="612"/>
      <c r="I544" s="612"/>
      <c r="J544" s="612"/>
      <c r="K544" s="612"/>
      <c r="L544" s="612"/>
      <c r="M544" s="612"/>
      <c r="N544" s="612"/>
      <c r="O544" s="612"/>
      <c r="P544" s="612"/>
      <c r="Q544" s="612"/>
      <c r="R544" s="612"/>
      <c r="S544" s="612"/>
      <c r="T544" s="612"/>
      <c r="U544" s="612"/>
      <c r="V544" s="612"/>
      <c r="W544" s="612"/>
      <c r="X544" s="612"/>
      <c r="Y544" s="612"/>
      <c r="Z544" s="612"/>
      <c r="AA544" s="612"/>
      <c r="AB544" s="612"/>
      <c r="AC544" s="612"/>
      <c r="AD544" s="612"/>
      <c r="AE544" s="612"/>
      <c r="AF544" s="612"/>
      <c r="AG544" s="612"/>
      <c r="AH544" s="612"/>
      <c r="AI544" s="612"/>
      <c r="AJ544" s="612"/>
      <c r="AK544" s="612"/>
      <c r="AL544" s="612"/>
      <c r="AM544" s="612"/>
      <c r="AN544" s="612"/>
      <c r="AO544" s="612"/>
      <c r="AP544" s="612"/>
      <c r="AQ544" s="612"/>
      <c r="AR544" s="612"/>
      <c r="AS544" s="612"/>
      <c r="AT544" s="612"/>
      <c r="AU544" s="612"/>
      <c r="AV544" s="612"/>
      <c r="AW544" s="612"/>
      <c r="AX544" s="612"/>
      <c r="AY544" s="612"/>
      <c r="AZ544" s="612"/>
      <c r="BA544" s="612"/>
      <c r="BB544" s="612"/>
      <c r="BC544" s="612"/>
      <c r="BD544" s="612"/>
      <c r="BE544" s="612"/>
      <c r="BF544" s="612"/>
      <c r="BG544" s="612"/>
      <c r="BH544" s="612"/>
      <c r="BI544" s="612"/>
      <c r="BJ544" s="612"/>
      <c r="BK544" s="612"/>
      <c r="BL544" s="612"/>
      <c r="BM544" s="612"/>
      <c r="BN544" s="612"/>
      <c r="BO544" s="612"/>
      <c r="BP544" s="612"/>
      <c r="BQ544" s="612"/>
      <c r="BR544" s="612"/>
      <c r="BS544" s="612"/>
      <c r="BT544" s="612"/>
      <c r="BU544" s="612"/>
      <c r="BV544" s="612"/>
      <c r="BW544" s="612"/>
      <c r="BX544" s="612"/>
      <c r="BY544" s="612"/>
      <c r="BZ544" s="612"/>
      <c r="CA544" s="612"/>
      <c r="CB544" s="612"/>
      <c r="CC544" s="612"/>
      <c r="CD544" s="612"/>
      <c r="CE544" s="612"/>
      <c r="CF544" s="612"/>
      <c r="CG544" s="612"/>
      <c r="CH544" s="612"/>
      <c r="CI544" s="612"/>
      <c r="CJ544" s="612"/>
      <c r="CK544" s="612"/>
      <c r="CL544" s="612"/>
      <c r="CM544" s="612"/>
      <c r="CN544" s="612"/>
      <c r="CO544" s="612"/>
      <c r="CP544" s="612"/>
      <c r="CQ544" s="612"/>
      <c r="CR544" s="612"/>
      <c r="CS544" s="612"/>
      <c r="CT544" s="612"/>
      <c r="CU544" s="612"/>
      <c r="CV544" s="612"/>
      <c r="CW544" s="612"/>
      <c r="CX544" s="612"/>
      <c r="CY544" s="612"/>
      <c r="CZ544" s="612"/>
      <c r="DA544" s="612"/>
      <c r="DB544" s="612"/>
      <c r="DC544" s="612"/>
      <c r="DD544" s="612"/>
      <c r="DE544" s="612"/>
      <c r="DF544" s="612"/>
      <c r="DG544" s="612"/>
      <c r="DH544" s="612"/>
      <c r="DI544" s="612"/>
      <c r="DJ544" s="612"/>
      <c r="DK544" s="612"/>
      <c r="DL544" s="612"/>
      <c r="DM544" s="612"/>
      <c r="DN544" s="612"/>
      <c r="DO544" s="612"/>
      <c r="DP544" s="612"/>
      <c r="DQ544" s="612"/>
      <c r="DR544" s="612"/>
      <c r="DS544" s="612"/>
      <c r="DT544" s="612"/>
      <c r="DU544" s="612"/>
      <c r="DV544" s="612"/>
      <c r="DW544" s="612"/>
      <c r="DX544" s="612"/>
      <c r="DY544" s="612"/>
      <c r="DZ544" s="612"/>
      <c r="EA544" s="612"/>
      <c r="EB544" s="612"/>
      <c r="EC544" s="612"/>
      <c r="ED544" s="612"/>
      <c r="EE544" s="612"/>
      <c r="EF544" s="612"/>
      <c r="EG544" s="612"/>
      <c r="EH544" s="612"/>
      <c r="EI544" s="612"/>
      <c r="EJ544" s="612"/>
      <c r="EK544" s="612"/>
      <c r="EL544" s="612"/>
      <c r="EM544" s="612"/>
      <c r="EN544" s="612"/>
      <c r="EO544" s="612"/>
      <c r="EP544" s="612"/>
      <c r="EQ544" s="612"/>
      <c r="ER544" s="612"/>
      <c r="ES544" s="612"/>
      <c r="ET544" s="612"/>
      <c r="EU544" s="612"/>
      <c r="EV544" s="612"/>
      <c r="EW544" s="612"/>
      <c r="EX544" s="612"/>
      <c r="EY544" s="612"/>
      <c r="EZ544" s="612"/>
      <c r="FA544" s="612"/>
      <c r="FB544" s="612"/>
      <c r="FC544" s="612"/>
      <c r="FD544" s="612"/>
      <c r="FE544" s="612"/>
      <c r="FF544" s="612"/>
      <c r="FG544" s="612"/>
      <c r="FH544" s="612"/>
      <c r="FI544" s="612"/>
      <c r="FJ544" s="612"/>
      <c r="FK544" s="612"/>
      <c r="FL544" s="612"/>
      <c r="FM544" s="612"/>
      <c r="FN544" s="612"/>
      <c r="FO544" s="612"/>
      <c r="FP544" s="612"/>
      <c r="FQ544" s="612"/>
      <c r="FR544" s="612"/>
      <c r="FS544" s="612"/>
      <c r="FT544" s="612"/>
      <c r="FU544" s="612"/>
      <c r="FV544" s="612"/>
      <c r="FW544" s="612"/>
      <c r="FX544" s="612"/>
      <c r="FY544" s="612"/>
      <c r="FZ544" s="612"/>
      <c r="GA544" s="612"/>
      <c r="GB544" s="612"/>
      <c r="GC544" s="612"/>
      <c r="GD544" s="612"/>
      <c r="GE544" s="612"/>
      <c r="GF544" s="612"/>
      <c r="GG544" s="612"/>
      <c r="GH544" s="612"/>
      <c r="GI544" s="612"/>
      <c r="GJ544" s="612"/>
      <c r="GK544" s="612"/>
      <c r="GL544" s="612"/>
      <c r="GM544" s="612"/>
      <c r="GN544" s="612"/>
      <c r="GO544" s="612"/>
      <c r="GP544" s="612"/>
      <c r="GQ544" s="612"/>
      <c r="GR544" s="612"/>
      <c r="GS544" s="612"/>
      <c r="GT544" s="612"/>
      <c r="GU544" s="612"/>
      <c r="GV544" s="612"/>
      <c r="GW544" s="612"/>
      <c r="GX544" s="612"/>
      <c r="GY544" s="612"/>
      <c r="GZ544" s="612"/>
      <c r="HA544" s="612"/>
      <c r="HB544" s="612"/>
      <c r="HC544" s="612"/>
      <c r="HD544" s="612"/>
      <c r="HE544" s="612"/>
      <c r="HF544" s="612"/>
      <c r="HG544" s="612"/>
      <c r="HH544" s="612"/>
      <c r="HI544" s="612"/>
      <c r="HJ544" s="612"/>
      <c r="HK544" s="612"/>
      <c r="HL544" s="612"/>
      <c r="HM544" s="612"/>
      <c r="HN544" s="612"/>
      <c r="HO544" s="612"/>
      <c r="HP544" s="612"/>
      <c r="HQ544" s="612"/>
      <c r="HR544" s="612"/>
      <c r="HS544" s="612"/>
      <c r="HT544" s="612"/>
      <c r="HU544" s="612"/>
      <c r="HV544" s="612"/>
      <c r="HW544" s="612"/>
      <c r="HX544" s="612"/>
      <c r="HY544" s="612"/>
      <c r="HZ544" s="612"/>
      <c r="IA544" s="612"/>
      <c r="IB544" s="612"/>
      <c r="IC544" s="612"/>
      <c r="ID544" s="612"/>
      <c r="IE544" s="612"/>
      <c r="IF544" s="612"/>
      <c r="IG544" s="612"/>
      <c r="IH544" s="612"/>
      <c r="II544" s="612"/>
      <c r="IJ544" s="612"/>
      <c r="IK544" s="612"/>
      <c r="IL544" s="612"/>
      <c r="IM544" s="612"/>
      <c r="IN544" s="612"/>
      <c r="IO544" s="612"/>
      <c r="IP544" s="612"/>
      <c r="IQ544" s="612"/>
      <c r="IR544" s="612"/>
      <c r="IS544" s="612"/>
      <c r="IT544" s="612"/>
      <c r="IU544" s="612"/>
      <c r="IV544" s="612"/>
      <c r="IW544" s="612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4"/>
      <c r="G545" s="615"/>
      <c r="H545" s="611"/>
      <c r="I545" s="616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5"/>
      <c r="C546" s="615"/>
      <c r="D546" s="615"/>
      <c r="E546" s="615"/>
      <c r="F546" s="389"/>
      <c r="G546" s="593"/>
      <c r="H546" s="593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593"/>
      <c r="C547" s="593"/>
      <c r="D547" s="593"/>
      <c r="E547" s="593"/>
      <c r="F547" s="593"/>
      <c r="G547" s="616"/>
      <c r="H547" s="593"/>
      <c r="I547" s="389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7"/>
      <c r="B548" s="614"/>
      <c r="C548" s="614"/>
      <c r="D548" s="614"/>
      <c r="E548" s="614"/>
      <c r="F548" s="614"/>
      <c r="G548" s="614"/>
      <c r="H548" s="614"/>
      <c r="I548" s="614"/>
      <c r="J548" s="614"/>
      <c r="K548" s="614"/>
      <c r="L548" s="614"/>
      <c r="M548" s="614"/>
      <c r="N548" s="614"/>
      <c r="O548" s="614"/>
      <c r="P548" s="614"/>
      <c r="Q548" s="614"/>
      <c r="R548" s="614"/>
      <c r="S548" s="614"/>
      <c r="T548" s="614"/>
      <c r="U548" s="614"/>
      <c r="V548" s="614"/>
      <c r="W548" s="614"/>
      <c r="X548" s="614"/>
      <c r="Y548" s="614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525"/>
      <c r="B549" s="611"/>
      <c r="C549" s="611"/>
      <c r="D549" s="611"/>
      <c r="E549" s="611"/>
      <c r="F549" s="611"/>
      <c r="G549" s="618"/>
      <c r="H549" s="618"/>
      <c r="I549" s="618"/>
      <c r="J549" s="618"/>
      <c r="K549" s="618"/>
      <c r="L549" s="618"/>
      <c r="M549" s="618"/>
      <c r="N549" s="618"/>
      <c r="O549" s="618"/>
      <c r="P549" s="618"/>
      <c r="Q549" s="618"/>
      <c r="R549" s="618"/>
      <c r="S549" s="618"/>
      <c r="T549" s="618"/>
      <c r="U549" s="618"/>
      <c r="V549" s="618"/>
      <c r="W549" s="618"/>
      <c r="X549" s="618"/>
      <c r="Y549" s="618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206"/>
      <c r="B550" s="611"/>
      <c r="C550" s="611"/>
      <c r="D550" s="618"/>
      <c r="E550" s="618"/>
      <c r="F550" s="618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9"/>
      <c r="C551" s="619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20"/>
      <c r="C552" s="620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438"/>
      <c r="B553" s="617"/>
      <c r="C553" s="617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96"/>
      <c r="B554" s="612"/>
      <c r="C554" s="612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525"/>
      <c r="B555" s="611"/>
      <c r="C555" s="611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621"/>
      <c r="B556" s="622"/>
      <c r="C556" s="62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335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3"/>
      <c r="C566" s="623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525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206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525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88"/>
      <c r="B574" s="622"/>
      <c r="C574" s="622"/>
      <c r="D574" s="624"/>
      <c r="E574" s="624"/>
      <c r="F574" s="624"/>
      <c r="G574" s="624"/>
      <c r="H574" s="624"/>
      <c r="I574" s="624"/>
      <c r="J574" s="624"/>
      <c r="K574" s="624"/>
      <c r="L574" s="624"/>
      <c r="M574" s="624"/>
      <c r="N574" s="624"/>
      <c r="O574" s="624"/>
      <c r="P574" s="624"/>
      <c r="Q574" s="624"/>
      <c r="R574" s="624"/>
      <c r="S574" s="624"/>
      <c r="T574" s="624"/>
      <c r="U574" s="624"/>
      <c r="V574" s="624"/>
      <c r="W574" s="624"/>
      <c r="X574" s="624"/>
      <c r="Y574" s="624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5"/>
      <c r="C575" s="625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3.9" hidden="false" customHeight="true" outlineLevel="1" collapsed="false">
      <c r="A576" s="438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19"/>
      <c r="C577" s="619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438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26"/>
      <c r="C580" s="626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525"/>
      <c r="B583" s="612"/>
      <c r="C583" s="612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1"/>
      <c r="C584" s="611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206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88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27"/>
      <c r="C591" s="627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588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438"/>
      <c r="B593" s="625"/>
      <c r="C593" s="625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25"/>
      <c r="B594" s="611"/>
      <c r="C594" s="611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25"/>
      <c r="C597" s="625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64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628"/>
      <c r="B605" s="143"/>
      <c r="C605" s="143"/>
      <c r="D605" s="143"/>
      <c r="E605" s="598"/>
      <c r="F605" s="598"/>
      <c r="G605" s="598"/>
      <c r="H605" s="598"/>
      <c r="I605" s="598"/>
      <c r="J605" s="598"/>
      <c r="K605" s="598"/>
      <c r="L605" s="598"/>
      <c r="M605" s="598"/>
      <c r="N605" s="598"/>
      <c r="O605" s="598"/>
      <c r="P605" s="598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64"/>
      <c r="B607" s="164"/>
      <c r="C607" s="164"/>
      <c r="D607" s="141"/>
      <c r="E607" s="141"/>
      <c r="F607" s="141"/>
      <c r="G607" s="141"/>
      <c r="H607" s="141"/>
      <c r="I607" s="141"/>
      <c r="J607" s="141"/>
      <c r="K607" s="141"/>
      <c r="L607" s="141"/>
      <c r="M607" s="141"/>
      <c r="N607" s="141"/>
      <c r="O607" s="141"/>
      <c r="P607" s="141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true" customHeight="false" outlineLevel="2" collapsed="false">
      <c r="A608" s="144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590"/>
      <c r="B609" s="143"/>
      <c r="C609" s="143"/>
      <c r="D609" s="143"/>
      <c r="E609" s="591"/>
      <c r="F609" s="591"/>
      <c r="G609" s="591"/>
      <c r="H609" s="591"/>
      <c r="I609" s="591"/>
      <c r="J609" s="591"/>
      <c r="K609" s="591"/>
      <c r="L609" s="591"/>
      <c r="M609" s="591"/>
      <c r="N609" s="591"/>
      <c r="O609" s="591"/>
      <c r="P609" s="59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629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143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4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590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143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590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4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590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1" collapsed="tru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fals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3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4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85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8" min="27" style="407" width="10.71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502</v>
      </c>
      <c r="B2" s="502"/>
      <c r="C2" s="502"/>
      <c r="D2" s="635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15"/>
      <c r="F10" s="515"/>
      <c r="G10" s="515"/>
      <c r="H10" s="515"/>
      <c r="I10" s="515"/>
      <c r="J10" s="515"/>
      <c r="K10" s="515"/>
      <c r="L10" s="515"/>
      <c r="M10" s="515"/>
      <c r="N10" s="515"/>
      <c r="O10" s="515"/>
      <c r="P10" s="515"/>
      <c r="Q10" s="515"/>
      <c r="R10" s="515"/>
      <c r="S10" s="515"/>
      <c r="T10" s="515"/>
      <c r="U10" s="515"/>
      <c r="V10" s="515"/>
      <c r="W10" s="515"/>
      <c r="X10" s="515"/>
      <c r="Y10" s="515"/>
      <c r="Z10" s="507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15"/>
      <c r="F11" s="515"/>
      <c r="G11" s="515"/>
      <c r="H11" s="515"/>
      <c r="I11" s="515"/>
      <c r="J11" s="515"/>
      <c r="K11" s="515"/>
      <c r="L11" s="515"/>
      <c r="M11" s="515"/>
      <c r="N11" s="515"/>
      <c r="O11" s="515"/>
      <c r="P11" s="515"/>
      <c r="Q11" s="515"/>
      <c r="R11" s="515"/>
      <c r="S11" s="515"/>
      <c r="T11" s="515"/>
      <c r="U11" s="515"/>
      <c r="V11" s="515"/>
      <c r="W11" s="515"/>
      <c r="X11" s="515"/>
      <c r="Y11" s="515"/>
      <c r="Z11" s="507"/>
      <c r="AA11" s="294" t="n">
        <f aca="false">SUM(F11:Y11)</f>
        <v>0</v>
      </c>
      <c r="AB11" s="511" t="n">
        <f aca="false">AA11*$C$60</f>
        <v>0</v>
      </c>
    </row>
    <row r="12" customFormat="false" ht="12.75" hidden="false" customHeight="false" outlineLevel="0" collapsed="false">
      <c r="A12" s="176" t="s">
        <v>503</v>
      </c>
      <c r="B12" s="141"/>
      <c r="C12" s="141"/>
      <c r="D12" s="162"/>
      <c r="E12" s="289" t="n">
        <v>1934</v>
      </c>
      <c r="F12" s="289" t="n">
        <v>1986</v>
      </c>
      <c r="G12" s="289" t="n">
        <v>2039</v>
      </c>
      <c r="H12" s="289" t="n">
        <v>2095</v>
      </c>
      <c r="I12" s="289" t="n">
        <v>2154</v>
      </c>
      <c r="J12" s="289" t="n">
        <v>2215</v>
      </c>
      <c r="K12" s="289" t="n">
        <v>2278</v>
      </c>
      <c r="L12" s="289" t="n">
        <v>2344</v>
      </c>
      <c r="M12" s="289" t="n">
        <v>2413</v>
      </c>
      <c r="N12" s="289" t="n">
        <v>2485</v>
      </c>
      <c r="O12" s="289" t="n">
        <v>2560</v>
      </c>
      <c r="P12" s="289" t="n">
        <v>2639</v>
      </c>
      <c r="Q12" s="289" t="n">
        <v>2720</v>
      </c>
      <c r="R12" s="289" t="n">
        <v>2805</v>
      </c>
      <c r="S12" s="515"/>
      <c r="T12" s="515"/>
      <c r="U12" s="515"/>
      <c r="V12" s="515"/>
      <c r="W12" s="515"/>
      <c r="X12" s="515"/>
      <c r="Y12" s="515"/>
      <c r="Z12" s="507"/>
      <c r="AA12" s="294" t="n">
        <f aca="false">SUM(F12:Y12)</f>
        <v>30733</v>
      </c>
      <c r="AB12" s="511" t="n">
        <f aca="false">AA12*$C$60</f>
        <v>30733</v>
      </c>
    </row>
    <row r="13" customFormat="false" ht="12.75" hidden="false" customHeight="false" outlineLevel="0" collapsed="false">
      <c r="A13" s="143"/>
      <c r="B13" s="141"/>
      <c r="C13" s="141"/>
      <c r="D13" s="14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515" t="n">
        <v>1392</v>
      </c>
      <c r="F15" s="515" t="n">
        <v>1627</v>
      </c>
      <c r="G15" s="515" t="n">
        <v>1102</v>
      </c>
      <c r="H15" s="515" t="n">
        <v>1035</v>
      </c>
      <c r="I15" s="515" t="n">
        <v>1848</v>
      </c>
      <c r="J15" s="515" t="n">
        <v>2634</v>
      </c>
      <c r="K15" s="515" t="n">
        <v>2705</v>
      </c>
      <c r="L15" s="515" t="n">
        <v>2778</v>
      </c>
      <c r="M15" s="515" t="n">
        <v>2856</v>
      </c>
      <c r="N15" s="515" t="n">
        <v>2936</v>
      </c>
      <c r="O15" s="515" t="n">
        <v>3018</v>
      </c>
      <c r="P15" s="515" t="n">
        <v>3103</v>
      </c>
      <c r="Q15" s="515" t="n">
        <v>3193</v>
      </c>
      <c r="R15" s="515" t="n">
        <v>3285</v>
      </c>
      <c r="S15" s="515" t="n">
        <v>3381</v>
      </c>
      <c r="T15" s="515" t="n">
        <v>3479</v>
      </c>
      <c r="U15" s="515" t="n">
        <v>3580</v>
      </c>
      <c r="V15" s="515" t="n">
        <v>3683</v>
      </c>
      <c r="W15" s="515" t="n">
        <v>3790</v>
      </c>
      <c r="X15" s="510"/>
      <c r="Y15" s="510"/>
      <c r="Z15" s="507"/>
      <c r="AA15" s="294" t="n">
        <f aca="false">SUM(F15:Y15)</f>
        <v>50033</v>
      </c>
      <c r="AB15" s="511" t="n">
        <f aca="false">AA15*$C$60</f>
        <v>50033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515" t="n">
        <v>4830</v>
      </c>
      <c r="F16" s="515" t="n">
        <v>5114</v>
      </c>
      <c r="G16" s="515" t="n">
        <v>4838</v>
      </c>
      <c r="H16" s="515" t="n">
        <v>4999</v>
      </c>
      <c r="I16" s="515" t="n">
        <v>5116</v>
      </c>
      <c r="J16" s="515" t="n">
        <v>5517</v>
      </c>
      <c r="K16" s="515" t="n">
        <v>5577</v>
      </c>
      <c r="L16" s="515" t="n">
        <v>5748</v>
      </c>
      <c r="M16" s="515" t="n">
        <v>6363</v>
      </c>
      <c r="N16" s="515" t="n">
        <v>6566</v>
      </c>
      <c r="O16" s="515" t="n">
        <v>6782</v>
      </c>
      <c r="P16" s="515" t="n">
        <v>6846</v>
      </c>
      <c r="Q16" s="515" t="n">
        <v>6994</v>
      </c>
      <c r="R16" s="515" t="n">
        <v>7162</v>
      </c>
      <c r="S16" s="515"/>
      <c r="T16" s="515"/>
      <c r="U16" s="515"/>
      <c r="V16" s="515"/>
      <c r="W16" s="515"/>
      <c r="X16" s="510"/>
      <c r="Y16" s="510"/>
      <c r="Z16" s="507"/>
      <c r="AA16" s="294" t="n">
        <f aca="false">SUM(F16:Y16)</f>
        <v>77622</v>
      </c>
      <c r="AB16" s="511" t="n">
        <f aca="false">AA16*$C$60</f>
        <v>77622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15"/>
      <c r="F17" s="515"/>
      <c r="G17" s="515"/>
      <c r="H17" s="515"/>
      <c r="I17" s="515"/>
      <c r="J17" s="515"/>
      <c r="K17" s="515"/>
      <c r="L17" s="515"/>
      <c r="M17" s="515"/>
      <c r="N17" s="515"/>
      <c r="O17" s="515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636"/>
      <c r="F19" s="196"/>
      <c r="G19" s="196"/>
      <c r="H19" s="196"/>
      <c r="I19" s="196"/>
      <c r="J19" s="196"/>
      <c r="K19" s="196"/>
      <c r="L19" s="196"/>
      <c r="M19" s="196"/>
      <c r="N19" s="196"/>
      <c r="O19" s="196"/>
      <c r="P19" s="196"/>
      <c r="Q19" s="196"/>
      <c r="R19" s="196"/>
      <c r="S19" s="196"/>
      <c r="T19" s="196"/>
      <c r="U19" s="196"/>
      <c r="V19" s="196"/>
      <c r="W19" s="196"/>
      <c r="X19" s="196"/>
      <c r="Y19" s="196"/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8156</v>
      </c>
      <c r="F20" s="162" t="n">
        <f aca="false">SUM(F10:F19)</f>
        <v>8727</v>
      </c>
      <c r="G20" s="162" t="n">
        <f aca="false">SUM(G10:G19)</f>
        <v>7979</v>
      </c>
      <c r="H20" s="162" t="n">
        <f aca="false">SUM(H10:H19)</f>
        <v>8129</v>
      </c>
      <c r="I20" s="162" t="n">
        <f aca="false">SUM(I10:I19)</f>
        <v>9118</v>
      </c>
      <c r="J20" s="162" t="n">
        <f aca="false">SUM(J10:J19)</f>
        <v>10366</v>
      </c>
      <c r="K20" s="162" t="n">
        <f aca="false">SUM(K10:K19)</f>
        <v>10560</v>
      </c>
      <c r="L20" s="162" t="n">
        <f aca="false">SUM(L10:L19)</f>
        <v>10870</v>
      </c>
      <c r="M20" s="162" t="n">
        <f aca="false">SUM(M10:M19)</f>
        <v>11632</v>
      </c>
      <c r="N20" s="162" t="n">
        <f aca="false">SUM(N10:N19)</f>
        <v>11987</v>
      </c>
      <c r="O20" s="162" t="n">
        <f aca="false">SUM(O10:O19)</f>
        <v>12360</v>
      </c>
      <c r="P20" s="162" t="n">
        <f aca="false">SUM(P10:P19)</f>
        <v>12588</v>
      </c>
      <c r="Q20" s="162" t="n">
        <f aca="false">SUM(Q10:Q19)</f>
        <v>12907</v>
      </c>
      <c r="R20" s="162" t="n">
        <f aca="false">SUM(R10:R19)</f>
        <v>13252</v>
      </c>
      <c r="S20" s="162" t="n">
        <f aca="false">SUM(S10:S19)</f>
        <v>3381</v>
      </c>
      <c r="T20" s="162" t="n">
        <f aca="false">SUM(T10:T19)</f>
        <v>3479</v>
      </c>
      <c r="U20" s="162" t="n">
        <f aca="false">SUM(U10:U19)</f>
        <v>3580</v>
      </c>
      <c r="V20" s="162" t="n">
        <f aca="false">SUM(V10:V19)</f>
        <v>3683</v>
      </c>
      <c r="W20" s="162" t="n">
        <f aca="false">SUM(W10:W19)</f>
        <v>3790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158388</v>
      </c>
      <c r="AB20" s="511" t="n">
        <f aca="false">AA20*$C$60</f>
        <v>158388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  <c r="P23" s="162"/>
      <c r="Q23" s="162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/>
      <c r="E24" s="515" t="n">
        <v>3691</v>
      </c>
      <c r="F24" s="515" t="n">
        <v>3907</v>
      </c>
      <c r="G24" s="515" t="n">
        <v>4052</v>
      </c>
      <c r="H24" s="515" t="n">
        <v>4204</v>
      </c>
      <c r="I24" s="515" t="n">
        <v>4363</v>
      </c>
      <c r="J24" s="515" t="n">
        <v>4528</v>
      </c>
      <c r="K24" s="515" t="n">
        <v>4700</v>
      </c>
      <c r="L24" s="515" t="n">
        <v>4879</v>
      </c>
      <c r="M24" s="515" t="n">
        <v>5069</v>
      </c>
      <c r="N24" s="515" t="n">
        <v>5264</v>
      </c>
      <c r="O24" s="515" t="n">
        <v>5468</v>
      </c>
      <c r="P24" s="515" t="n">
        <v>5679</v>
      </c>
      <c r="Q24" s="515" t="n">
        <v>5900</v>
      </c>
      <c r="R24" s="515" t="n">
        <v>6130</v>
      </c>
      <c r="S24" s="162"/>
      <c r="T24" s="162"/>
      <c r="U24" s="162"/>
      <c r="V24" s="162"/>
      <c r="W24" s="162"/>
      <c r="X24" s="162"/>
      <c r="Y24" s="162"/>
      <c r="AA24" s="294" t="n">
        <f aca="false">SUM(F24:Y24)</f>
        <v>64143</v>
      </c>
      <c r="AB24" s="511" t="n">
        <f aca="false">AA24*$C$60</f>
        <v>64143</v>
      </c>
    </row>
    <row r="25" customFormat="false" ht="12.75" hidden="false" customHeight="false" outlineLevel="0" collapsed="false">
      <c r="A25" s="176" t="s">
        <v>430</v>
      </c>
      <c r="D25" s="162"/>
      <c r="E25" s="515" t="n">
        <f aca="false">204+163</f>
        <v>367</v>
      </c>
      <c r="F25" s="515" t="n">
        <f aca="false">213+166</f>
        <v>379</v>
      </c>
      <c r="G25" s="515" t="n">
        <f aca="false">435+170</f>
        <v>605</v>
      </c>
      <c r="H25" s="515" t="n">
        <f aca="false">452+174</f>
        <v>626</v>
      </c>
      <c r="I25" s="515" t="n">
        <f aca="false">470+178</f>
        <v>648</v>
      </c>
      <c r="J25" s="515" t="n">
        <f aca="false">489+182</f>
        <v>671</v>
      </c>
      <c r="K25" s="515" t="n">
        <f aca="false">508+186</f>
        <v>694</v>
      </c>
      <c r="L25" s="515" t="n">
        <f aca="false">528+190</f>
        <v>718</v>
      </c>
      <c r="M25" s="515" t="n">
        <f aca="false">550+194</f>
        <v>744</v>
      </c>
      <c r="N25" s="515" t="n">
        <f aca="false">572+199</f>
        <v>771</v>
      </c>
      <c r="O25" s="515" t="n">
        <f aca="false">594+204</f>
        <v>798</v>
      </c>
      <c r="P25" s="515" t="n">
        <f aca="false">618+209</f>
        <v>827</v>
      </c>
      <c r="Q25" s="515" t="n">
        <f aca="false">643+214</f>
        <v>857</v>
      </c>
      <c r="R25" s="515" t="n">
        <f aca="false">669+219</f>
        <v>888</v>
      </c>
      <c r="S25" s="162" t="n">
        <f aca="false">452+224</f>
        <v>676</v>
      </c>
      <c r="T25" s="162" t="n">
        <f aca="false">470+229</f>
        <v>699</v>
      </c>
      <c r="U25" s="162" t="n">
        <f aca="false">488+235</f>
        <v>723</v>
      </c>
      <c r="V25" s="162" t="n">
        <f aca="false">508+241</f>
        <v>749</v>
      </c>
      <c r="W25" s="162" t="n">
        <f aca="false">528+247</f>
        <v>775</v>
      </c>
      <c r="X25" s="162"/>
      <c r="Y25" s="162"/>
      <c r="AA25" s="294" t="n">
        <f aca="false">SUM(F25:Y25)</f>
        <v>12848</v>
      </c>
      <c r="AB25" s="511" t="n">
        <f aca="false">AA25*$C$60</f>
        <v>12848</v>
      </c>
    </row>
    <row r="26" customFormat="false" ht="12.75" hidden="false" customHeight="false" outlineLevel="0" collapsed="false">
      <c r="A26" s="176" t="s">
        <v>431</v>
      </c>
      <c r="D26" s="162"/>
      <c r="E26" s="515" t="n">
        <v>143</v>
      </c>
      <c r="F26" s="515" t="n">
        <v>147</v>
      </c>
      <c r="G26" s="515" t="n">
        <v>91</v>
      </c>
      <c r="H26" s="515" t="n">
        <f aca="false">40+125</f>
        <v>165</v>
      </c>
      <c r="I26" s="515" t="n">
        <f aca="false">149+125</f>
        <v>274</v>
      </c>
      <c r="J26" s="515" t="n">
        <f aca="false">56+125</f>
        <v>181</v>
      </c>
      <c r="K26" s="515" t="n">
        <f aca="false">43+125</f>
        <v>168</v>
      </c>
      <c r="L26" s="515" t="n">
        <f aca="false">44+125</f>
        <v>169</v>
      </c>
      <c r="M26" s="515" t="n">
        <f aca="false">69+125</f>
        <v>194</v>
      </c>
      <c r="N26" s="515" t="n">
        <f aca="false">96+125</f>
        <v>221</v>
      </c>
      <c r="O26" s="515" t="n">
        <f aca="false">73+125</f>
        <v>198</v>
      </c>
      <c r="P26" s="515" t="n">
        <f aca="false">187+125</f>
        <v>312</v>
      </c>
      <c r="Q26" s="515" t="n">
        <f aca="false">49+125</f>
        <v>174</v>
      </c>
      <c r="R26" s="515" t="n">
        <f aca="false">50+125</f>
        <v>175</v>
      </c>
      <c r="S26" s="510" t="n">
        <v>0</v>
      </c>
      <c r="T26" s="510" t="n">
        <v>0</v>
      </c>
      <c r="U26" s="510" t="n">
        <v>0</v>
      </c>
      <c r="V26" s="510" t="n">
        <v>0</v>
      </c>
      <c r="W26" s="510" t="n">
        <v>0</v>
      </c>
      <c r="X26" s="510"/>
      <c r="Y26" s="510"/>
      <c r="AA26" s="294" t="n">
        <f aca="false">SUM(F26:Y26)</f>
        <v>2469</v>
      </c>
      <c r="AB26" s="511" t="n">
        <f aca="false">AA26*$C$60</f>
        <v>2469</v>
      </c>
    </row>
    <row r="27" customFormat="false" ht="12.75" hidden="false" customHeight="false" outlineLevel="0" collapsed="false">
      <c r="A27" s="176" t="s">
        <v>432</v>
      </c>
      <c r="D27" s="162"/>
      <c r="E27" s="515" t="n">
        <v>-579</v>
      </c>
      <c r="F27" s="515" t="n">
        <v>204</v>
      </c>
      <c r="G27" s="515" t="n">
        <v>204</v>
      </c>
      <c r="H27" s="515" t="n">
        <v>204</v>
      </c>
      <c r="I27" s="515" t="n">
        <v>204</v>
      </c>
      <c r="J27" s="515" t="n">
        <v>204</v>
      </c>
      <c r="K27" s="515" t="n">
        <v>204</v>
      </c>
      <c r="L27" s="515" t="n">
        <v>204</v>
      </c>
      <c r="M27" s="515"/>
      <c r="N27" s="515"/>
      <c r="O27" s="515"/>
      <c r="P27" s="515"/>
      <c r="Q27" s="515"/>
      <c r="R27" s="515"/>
      <c r="S27" s="162"/>
      <c r="T27" s="162"/>
      <c r="U27" s="162"/>
      <c r="V27" s="162"/>
      <c r="W27" s="162"/>
      <c r="X27" s="162"/>
      <c r="Y27" s="162"/>
      <c r="AA27" s="294" t="n">
        <f aca="false">SUM(F27:Y27)</f>
        <v>1428</v>
      </c>
      <c r="AB27" s="511" t="n">
        <f aca="false">AA27*$C$60</f>
        <v>1428</v>
      </c>
    </row>
    <row r="28" customFormat="false" ht="12.75" hidden="false" customHeight="false" outlineLevel="0" collapsed="false">
      <c r="A28" s="176" t="s">
        <v>433</v>
      </c>
      <c r="D28" s="162"/>
      <c r="E28" s="515" t="n">
        <v>82</v>
      </c>
      <c r="F28" s="515" t="n">
        <v>83</v>
      </c>
      <c r="G28" s="515" t="n">
        <v>87</v>
      </c>
      <c r="H28" s="515" t="n">
        <v>88</v>
      </c>
      <c r="I28" s="515" t="n">
        <v>89</v>
      </c>
      <c r="J28" s="515" t="n">
        <v>91</v>
      </c>
      <c r="K28" s="515" t="n">
        <v>92</v>
      </c>
      <c r="L28" s="515" t="n">
        <v>94</v>
      </c>
      <c r="M28" s="515" t="n">
        <v>95</v>
      </c>
      <c r="N28" s="515" t="n">
        <v>97</v>
      </c>
      <c r="O28" s="515" t="n">
        <v>98</v>
      </c>
      <c r="P28" s="515" t="n">
        <v>100</v>
      </c>
      <c r="Q28" s="515" t="n">
        <v>101</v>
      </c>
      <c r="R28" s="515" t="n">
        <v>103</v>
      </c>
      <c r="S28" s="162" t="n">
        <v>102</v>
      </c>
      <c r="T28" s="162" t="n">
        <v>103</v>
      </c>
      <c r="U28" s="162" t="n">
        <v>105</v>
      </c>
      <c r="V28" s="162" t="n">
        <v>107</v>
      </c>
      <c r="W28" s="162" t="n">
        <v>108</v>
      </c>
      <c r="X28" s="162"/>
      <c r="Y28" s="162"/>
      <c r="AA28" s="294" t="n">
        <f aca="false">SUM(F28:Y28)</f>
        <v>1743</v>
      </c>
      <c r="AB28" s="511" t="n">
        <f aca="false">AA28*$C$60</f>
        <v>1743</v>
      </c>
    </row>
    <row r="29" customFormat="false" ht="12.75" hidden="false" customHeight="false" outlineLevel="0" collapsed="false">
      <c r="A29" s="176" t="s">
        <v>434</v>
      </c>
      <c r="D29" s="162"/>
      <c r="E29" s="515" t="n">
        <v>41</v>
      </c>
      <c r="F29" s="515" t="n">
        <f aca="false">E29*1.03</f>
        <v>42.23</v>
      </c>
      <c r="G29" s="515" t="n">
        <f aca="false">F29*1.03</f>
        <v>43.4969</v>
      </c>
      <c r="H29" s="515" t="n">
        <f aca="false">G29*1.03</f>
        <v>44.801807</v>
      </c>
      <c r="I29" s="515" t="n">
        <f aca="false">H29*1.03</f>
        <v>46.14586121</v>
      </c>
      <c r="J29" s="515" t="n">
        <f aca="false">I29*1.03</f>
        <v>47.5302370463</v>
      </c>
      <c r="K29" s="515" t="n">
        <f aca="false">J29*1.03</f>
        <v>48.956144157689</v>
      </c>
      <c r="L29" s="515" t="n">
        <f aca="false">K29*1.03</f>
        <v>50.4248284824197</v>
      </c>
      <c r="M29" s="515" t="n">
        <f aca="false">L29*1.03</f>
        <v>51.9375733368923</v>
      </c>
      <c r="N29" s="515" t="n">
        <f aca="false">M29*1.03</f>
        <v>53.495700536999</v>
      </c>
      <c r="O29" s="515" t="n">
        <f aca="false">N29*1.03</f>
        <v>55.100571553109</v>
      </c>
      <c r="P29" s="515" t="n">
        <f aca="false">O29*1.03</f>
        <v>56.7535886997023</v>
      </c>
      <c r="Q29" s="515" t="n">
        <f aca="false">P29*1.03</f>
        <v>58.4561963606934</v>
      </c>
      <c r="R29" s="515" t="n">
        <f aca="false">Q29*1.03</f>
        <v>60.2098822515142</v>
      </c>
      <c r="S29" s="515" t="n">
        <f aca="false">R29*1.03</f>
        <v>62.0161787190596</v>
      </c>
      <c r="T29" s="515" t="n">
        <f aca="false">S29*1.03</f>
        <v>63.8766640806314</v>
      </c>
      <c r="U29" s="515" t="n">
        <f aca="false">T29*1.03</f>
        <v>65.7929640030503</v>
      </c>
      <c r="V29" s="515" t="n">
        <f aca="false">U29*1.03</f>
        <v>67.7667529231418</v>
      </c>
      <c r="W29" s="515" t="n">
        <f aca="false">V29*1.03</f>
        <v>69.7997555108361</v>
      </c>
      <c r="X29" s="162"/>
      <c r="Y29" s="162"/>
      <c r="AA29" s="294" t="n">
        <f aca="false">SUM(F29:Y29)</f>
        <v>988.791605872038</v>
      </c>
      <c r="AB29" s="511" t="n">
        <f aca="false">AA29*$C$60</f>
        <v>988.791605872038</v>
      </c>
    </row>
    <row r="30" customFormat="false" ht="12.75" hidden="false" customHeight="false" outlineLevel="0" collapsed="false">
      <c r="A30" s="176" t="s">
        <v>435</v>
      </c>
      <c r="D30" s="162"/>
      <c r="E30" s="515"/>
      <c r="F30" s="515"/>
      <c r="G30" s="515"/>
      <c r="H30" s="515"/>
      <c r="I30" s="515"/>
      <c r="J30" s="515"/>
      <c r="K30" s="515"/>
      <c r="L30" s="515"/>
      <c r="M30" s="515"/>
      <c r="N30" s="515"/>
      <c r="O30" s="515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5" t="n">
        <v>5</v>
      </c>
      <c r="F31" s="515" t="n">
        <v>5</v>
      </c>
      <c r="G31" s="515" t="n">
        <v>5</v>
      </c>
      <c r="H31" s="515" t="n">
        <v>5</v>
      </c>
      <c r="I31" s="515" t="n">
        <v>5</v>
      </c>
      <c r="J31" s="515" t="n">
        <v>5</v>
      </c>
      <c r="K31" s="515" t="n">
        <v>5</v>
      </c>
      <c r="L31" s="515" t="n">
        <v>5</v>
      </c>
      <c r="M31" s="515" t="n">
        <v>5</v>
      </c>
      <c r="N31" s="515" t="n">
        <v>5</v>
      </c>
      <c r="O31" s="515" t="n">
        <v>5</v>
      </c>
      <c r="P31" s="515" t="n">
        <v>5</v>
      </c>
      <c r="Q31" s="515" t="n">
        <v>5</v>
      </c>
      <c r="R31" s="515" t="n">
        <v>5</v>
      </c>
      <c r="S31" s="515" t="n">
        <v>5</v>
      </c>
      <c r="T31" s="515" t="n">
        <v>5</v>
      </c>
      <c r="U31" s="515" t="n">
        <v>5</v>
      </c>
      <c r="V31" s="515" t="n">
        <v>5</v>
      </c>
      <c r="W31" s="515" t="n">
        <v>5</v>
      </c>
      <c r="X31" s="162"/>
      <c r="Y31" s="162"/>
      <c r="AA31" s="294" t="n">
        <f aca="false">SUM(F31:Y31)</f>
        <v>90</v>
      </c>
      <c r="AB31" s="511" t="n">
        <f aca="false">AA31*$C$60</f>
        <v>90</v>
      </c>
    </row>
    <row r="32" customFormat="false" ht="12.75" hidden="false" customHeight="false" outlineLevel="0" collapsed="false">
      <c r="A32" s="176" t="s">
        <v>437</v>
      </c>
      <c r="D32" s="162"/>
      <c r="E32" s="515"/>
      <c r="F32" s="515"/>
      <c r="G32" s="515"/>
      <c r="H32" s="515"/>
      <c r="I32" s="515"/>
      <c r="J32" s="515"/>
      <c r="K32" s="515"/>
      <c r="L32" s="515"/>
      <c r="M32" s="515"/>
      <c r="N32" s="515"/>
      <c r="O32" s="515"/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/>
      <c r="E33" s="515"/>
      <c r="F33" s="510"/>
      <c r="G33" s="510"/>
      <c r="H33" s="510"/>
      <c r="I33" s="510"/>
      <c r="J33" s="510"/>
      <c r="K33" s="510"/>
      <c r="L33" s="510"/>
      <c r="M33" s="510"/>
      <c r="N33" s="510"/>
      <c r="O33" s="510"/>
      <c r="P33" s="510"/>
      <c r="Q33" s="510"/>
      <c r="R33" s="510"/>
      <c r="S33" s="510"/>
      <c r="T33" s="510"/>
      <c r="U33" s="510"/>
      <c r="V33" s="510"/>
      <c r="W33" s="510"/>
      <c r="X33" s="510"/>
      <c r="Y33" s="510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/>
      <c r="E34" s="515" t="n">
        <v>46</v>
      </c>
      <c r="F34" s="510" t="n">
        <f aca="false">E34*1.03</f>
        <v>47.38</v>
      </c>
      <c r="G34" s="510" t="n">
        <f aca="false">F34*1.03</f>
        <v>48.8014</v>
      </c>
      <c r="H34" s="510" t="n">
        <f aca="false">G34*1.03</f>
        <v>50.265442</v>
      </c>
      <c r="I34" s="510" t="n">
        <f aca="false">H34*1.03</f>
        <v>51.77340526</v>
      </c>
      <c r="J34" s="510" t="n">
        <f aca="false">I34*1.03</f>
        <v>53.3266074178</v>
      </c>
      <c r="K34" s="510" t="n">
        <f aca="false">J34*1.03</f>
        <v>54.926405640334</v>
      </c>
      <c r="L34" s="510" t="n">
        <f aca="false">K34*1.03</f>
        <v>56.574197809544</v>
      </c>
      <c r="M34" s="510" t="n">
        <f aca="false">L34*1.03</f>
        <v>58.2714237438304</v>
      </c>
      <c r="N34" s="510" t="n">
        <f aca="false">M34*1.03</f>
        <v>60.0195664561453</v>
      </c>
      <c r="O34" s="510" t="n">
        <f aca="false">N34*1.03</f>
        <v>61.8201534498296</v>
      </c>
      <c r="P34" s="510" t="n">
        <f aca="false">O34*1.03</f>
        <v>63.6747580533245</v>
      </c>
      <c r="Q34" s="510" t="n">
        <f aca="false">P34*1.03</f>
        <v>65.5850007949242</v>
      </c>
      <c r="R34" s="510" t="n">
        <f aca="false">Q34*1.03</f>
        <v>67.552550818772</v>
      </c>
      <c r="S34" s="510" t="n">
        <f aca="false">R34*1.03</f>
        <v>69.5791273433351</v>
      </c>
      <c r="T34" s="510" t="n">
        <f aca="false">S34*1.03</f>
        <v>71.6665011636352</v>
      </c>
      <c r="U34" s="510" t="n">
        <f aca="false">T34*1.03</f>
        <v>73.8164961985442</v>
      </c>
      <c r="V34" s="510" t="n">
        <f aca="false">U34*1.03</f>
        <v>76.0309910845006</v>
      </c>
      <c r="W34" s="510" t="n">
        <f aca="false">V34*1.03</f>
        <v>78.3119208170356</v>
      </c>
      <c r="X34" s="510"/>
      <c r="Y34" s="510"/>
      <c r="AA34" s="294" t="n">
        <f aca="false">SUM(F34:Y34)</f>
        <v>1109.37594805155</v>
      </c>
      <c r="AB34" s="511" t="n">
        <f aca="false">AA34*$C$60</f>
        <v>1109.37594805155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636"/>
      <c r="F35" s="512"/>
      <c r="G35" s="512"/>
      <c r="H35" s="512"/>
      <c r="I35" s="512"/>
      <c r="J35" s="512"/>
      <c r="K35" s="512"/>
      <c r="L35" s="512"/>
      <c r="M35" s="512"/>
      <c r="N35" s="512"/>
      <c r="O35" s="512"/>
      <c r="P35" s="512"/>
      <c r="Q35" s="512"/>
      <c r="R35" s="512"/>
      <c r="S35" s="512"/>
      <c r="T35" s="512"/>
      <c r="U35" s="512"/>
      <c r="V35" s="512"/>
      <c r="W35" s="512"/>
      <c r="X35" s="512"/>
      <c r="Y35" s="512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3796</v>
      </c>
      <c r="F36" s="162" t="n">
        <f aca="false">SUM(F24:F35)</f>
        <v>4814.61</v>
      </c>
      <c r="G36" s="162" t="n">
        <f aca="false">SUM(G24:G35)</f>
        <v>5136.2983</v>
      </c>
      <c r="H36" s="162" t="n">
        <f aca="false">SUM(H24:H35)</f>
        <v>5387.067249</v>
      </c>
      <c r="I36" s="162" t="n">
        <f aca="false">SUM(I24:I35)</f>
        <v>5680.91926647</v>
      </c>
      <c r="J36" s="162" t="n">
        <f aca="false">SUM(J24:J35)</f>
        <v>5780.8568444641</v>
      </c>
      <c r="K36" s="162" t="n">
        <f aca="false">SUM(K24:K35)</f>
        <v>5966.88254979802</v>
      </c>
      <c r="L36" s="162" t="n">
        <f aca="false">SUM(L24:L35)</f>
        <v>6175.99902629196</v>
      </c>
      <c r="M36" s="162" t="n">
        <f aca="false">SUM(M24:M35)</f>
        <v>6217.20899708072</v>
      </c>
      <c r="N36" s="162" t="n">
        <f aca="false">SUM(N24:N35)</f>
        <v>6471.51526699314</v>
      </c>
      <c r="O36" s="162" t="n">
        <f aca="false">SUM(O24:O35)</f>
        <v>6683.92072500294</v>
      </c>
      <c r="P36" s="162" t="n">
        <f aca="false">SUM(P24:P35)</f>
        <v>7043.42834675303</v>
      </c>
      <c r="Q36" s="162" t="n">
        <f aca="false">SUM(Q24:Q35)</f>
        <v>7161.04119715562</v>
      </c>
      <c r="R36" s="162" t="n">
        <f aca="false">SUM(R24:R35)</f>
        <v>7428.76243307029</v>
      </c>
      <c r="S36" s="162" t="n">
        <f aca="false">SUM(S24:S35)</f>
        <v>914.595306062395</v>
      </c>
      <c r="T36" s="162" t="n">
        <f aca="false">SUM(T24:T35)</f>
        <v>942.543165244267</v>
      </c>
      <c r="U36" s="162" t="n">
        <f aca="false">SUM(U24:U35)</f>
        <v>972.609460201595</v>
      </c>
      <c r="V36" s="162" t="n">
        <f aca="false">SUM(V24:V35)</f>
        <v>1004.79774400764</v>
      </c>
      <c r="W36" s="162" t="n">
        <f aca="false">SUM(W24:W35)</f>
        <v>1036.11167632787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84819.1675539236</v>
      </c>
      <c r="AB36" s="511" t="n">
        <f aca="false">AA36*$C$60</f>
        <v>84819.1675539236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4360</v>
      </c>
      <c r="F39" s="428" t="n">
        <f aca="false">F20-F36</f>
        <v>3912.39</v>
      </c>
      <c r="G39" s="428" t="n">
        <f aca="false">G20-G36</f>
        <v>2842.7017</v>
      </c>
      <c r="H39" s="428" t="n">
        <f aca="false">H20-H36</f>
        <v>2741.932751</v>
      </c>
      <c r="I39" s="428" t="n">
        <f aca="false">I20-I36</f>
        <v>3437.08073353</v>
      </c>
      <c r="J39" s="428" t="n">
        <f aca="false">J20-J36</f>
        <v>4585.1431555359</v>
      </c>
      <c r="K39" s="428" t="n">
        <f aca="false">K20-K36</f>
        <v>4593.11745020198</v>
      </c>
      <c r="L39" s="428" t="n">
        <f aca="false">L20-L36</f>
        <v>4694.00097370804</v>
      </c>
      <c r="M39" s="428" t="n">
        <f aca="false">M20-M36</f>
        <v>5414.79100291928</v>
      </c>
      <c r="N39" s="428" t="n">
        <f aca="false">N20-N36</f>
        <v>5515.48473300686</v>
      </c>
      <c r="O39" s="428" t="n">
        <f aca="false">O20-O36</f>
        <v>5676.07927499706</v>
      </c>
      <c r="P39" s="428" t="n">
        <f aca="false">P20-P36</f>
        <v>5544.57165324697</v>
      </c>
      <c r="Q39" s="428" t="n">
        <f aca="false">Q20-Q36</f>
        <v>5745.95880284438</v>
      </c>
      <c r="R39" s="428" t="n">
        <f aca="false">R20-R36</f>
        <v>5823.23756692971</v>
      </c>
      <c r="S39" s="428" t="n">
        <f aca="false">S20-S36</f>
        <v>2466.40469393761</v>
      </c>
      <c r="T39" s="428" t="n">
        <f aca="false">T20-T36</f>
        <v>2536.45683475573</v>
      </c>
      <c r="U39" s="428" t="n">
        <f aca="false">U20-U36</f>
        <v>2607.39053979841</v>
      </c>
      <c r="V39" s="428" t="n">
        <f aca="false">V20-V36</f>
        <v>2678.20225599236</v>
      </c>
      <c r="W39" s="428" t="n">
        <f aca="false">W20-W36</f>
        <v>2753.88832367213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73568.8324460764</v>
      </c>
      <c r="AB39" s="511" t="n">
        <f aca="false">AA39*$C$60</f>
        <v>73568.8324460764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/>
      <c r="F41" s="162" t="n">
        <f aca="false">F108</f>
        <v>1013</v>
      </c>
      <c r="G41" s="162" t="n">
        <f aca="false">G108</f>
        <v>1013</v>
      </c>
      <c r="H41" s="162" t="n">
        <f aca="false">H108</f>
        <v>1013</v>
      </c>
      <c r="I41" s="162" t="n">
        <f aca="false">I108</f>
        <v>1013</v>
      </c>
      <c r="J41" s="162" t="n">
        <f aca="false">J108</f>
        <v>1013</v>
      </c>
      <c r="K41" s="162" t="n">
        <f aca="false">K108</f>
        <v>1013</v>
      </c>
      <c r="L41" s="162" t="n">
        <f aca="false">L108</f>
        <v>1013</v>
      </c>
      <c r="M41" s="162" t="n">
        <f aca="false">M108</f>
        <v>1013</v>
      </c>
      <c r="N41" s="162" t="n">
        <f aca="false">N108</f>
        <v>1013</v>
      </c>
      <c r="O41" s="162" t="n">
        <f aca="false">O108</f>
        <v>1013</v>
      </c>
      <c r="P41" s="162" t="n">
        <f aca="false">P108</f>
        <v>1013</v>
      </c>
      <c r="Q41" s="162" t="n">
        <f aca="false">Q108</f>
        <v>1013</v>
      </c>
      <c r="R41" s="162" t="n">
        <f aca="false">R108</f>
        <v>1013</v>
      </c>
      <c r="S41" s="162" t="n">
        <f aca="false">S108</f>
        <v>1013</v>
      </c>
      <c r="T41" s="162" t="n">
        <f aca="false">T108</f>
        <v>1013</v>
      </c>
      <c r="U41" s="162" t="n">
        <f aca="false">U108</f>
        <v>1013</v>
      </c>
      <c r="V41" s="162" t="n">
        <f aca="false">V108</f>
        <v>1013</v>
      </c>
      <c r="W41" s="162" t="n">
        <f aca="false">W108</f>
        <v>1013</v>
      </c>
      <c r="X41" s="162" t="n">
        <f aca="false">X108</f>
        <v>0</v>
      </c>
      <c r="Y41" s="162" t="n">
        <f aca="false">Y108</f>
        <v>0</v>
      </c>
      <c r="AA41" s="294" t="n">
        <f aca="false">SUM(F41:Y41)</f>
        <v>18234</v>
      </c>
      <c r="AB41" s="511" t="n">
        <f aca="false">AA41*$C$60</f>
        <v>18234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2899.39</v>
      </c>
      <c r="G44" s="428" t="n">
        <f aca="false">G39-G41</f>
        <v>1829.7017</v>
      </c>
      <c r="H44" s="428" t="n">
        <f aca="false">H39-H41</f>
        <v>1728.932751</v>
      </c>
      <c r="I44" s="428" t="n">
        <f aca="false">I39-I41</f>
        <v>2424.08073353</v>
      </c>
      <c r="J44" s="428" t="n">
        <f aca="false">J39-J41</f>
        <v>3572.1431555359</v>
      </c>
      <c r="K44" s="428" t="n">
        <f aca="false">K39-K41</f>
        <v>3580.11745020198</v>
      </c>
      <c r="L44" s="428" t="n">
        <f aca="false">L39-L41</f>
        <v>3681.00097370804</v>
      </c>
      <c r="M44" s="428" t="n">
        <f aca="false">M39-M41</f>
        <v>4401.79100291928</v>
      </c>
      <c r="N44" s="428" t="n">
        <f aca="false">N39-N41</f>
        <v>4502.48473300686</v>
      </c>
      <c r="O44" s="428" t="n">
        <f aca="false">O39-O41</f>
        <v>4663.07927499706</v>
      </c>
      <c r="P44" s="428" t="n">
        <f aca="false">P39-P41</f>
        <v>4531.57165324697</v>
      </c>
      <c r="Q44" s="428" t="n">
        <f aca="false">Q39-Q41</f>
        <v>4732.95880284438</v>
      </c>
      <c r="R44" s="428" t="n">
        <f aca="false">R39-R41</f>
        <v>4810.23756692971</v>
      </c>
      <c r="S44" s="428" t="n">
        <f aca="false">S39-S41</f>
        <v>1453.40469393761</v>
      </c>
      <c r="T44" s="428" t="n">
        <f aca="false">T39-T41</f>
        <v>1523.45683475573</v>
      </c>
      <c r="U44" s="428" t="n">
        <f aca="false">U39-U41</f>
        <v>1594.39053979841</v>
      </c>
      <c r="V44" s="428" t="n">
        <f aca="false">V39-V41</f>
        <v>1665.20225599236</v>
      </c>
      <c r="W44" s="428" t="n">
        <f aca="false">W39-W41</f>
        <v>1740.88832367213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55334.8324460764</v>
      </c>
      <c r="AB44" s="511" t="n">
        <f aca="false">AA44*$C$60</f>
        <v>55334.8324460764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5"/>
      <c r="F46" s="515" t="n">
        <v>0</v>
      </c>
      <c r="G46" s="515" t="n">
        <v>0</v>
      </c>
      <c r="H46" s="515" t="n">
        <v>0</v>
      </c>
      <c r="I46" s="515" t="n">
        <v>0</v>
      </c>
      <c r="J46" s="515" t="n">
        <v>0</v>
      </c>
      <c r="K46" s="515" t="n">
        <v>0</v>
      </c>
      <c r="L46" s="515" t="n">
        <v>0</v>
      </c>
      <c r="M46" s="515" t="n">
        <v>0</v>
      </c>
      <c r="N46" s="515" t="n">
        <v>0</v>
      </c>
      <c r="O46" s="515" t="n">
        <v>0</v>
      </c>
      <c r="P46" s="515" t="n">
        <v>0</v>
      </c>
      <c r="Q46" s="515" t="n">
        <v>0</v>
      </c>
      <c r="R46" s="515" t="n">
        <v>0</v>
      </c>
      <c r="S46" s="515" t="n">
        <v>0</v>
      </c>
      <c r="T46" s="515" t="n">
        <v>0</v>
      </c>
      <c r="U46" s="515" t="n">
        <v>0</v>
      </c>
      <c r="V46" s="515" t="n">
        <v>0</v>
      </c>
      <c r="W46" s="515" t="n">
        <v>0</v>
      </c>
      <c r="X46" s="515" t="n">
        <v>0</v>
      </c>
      <c r="Y46" s="515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2899.39</v>
      </c>
      <c r="G49" s="428" t="n">
        <f aca="false">G44-G46</f>
        <v>1829.7017</v>
      </c>
      <c r="H49" s="428" t="n">
        <f aca="false">H44-H46</f>
        <v>1728.932751</v>
      </c>
      <c r="I49" s="428" t="n">
        <f aca="false">I44-I46</f>
        <v>2424.08073353</v>
      </c>
      <c r="J49" s="428" t="n">
        <f aca="false">J44-J46</f>
        <v>3572.1431555359</v>
      </c>
      <c r="K49" s="428" t="n">
        <f aca="false">K44-K46</f>
        <v>3580.11745020198</v>
      </c>
      <c r="L49" s="428" t="n">
        <f aca="false">L44-L46</f>
        <v>3681.00097370804</v>
      </c>
      <c r="M49" s="428" t="n">
        <f aca="false">M44-M46</f>
        <v>4401.79100291928</v>
      </c>
      <c r="N49" s="428" t="n">
        <f aca="false">N44-N46</f>
        <v>4502.48473300686</v>
      </c>
      <c r="O49" s="428" t="n">
        <f aca="false">O44-O46</f>
        <v>4663.07927499706</v>
      </c>
      <c r="P49" s="428" t="n">
        <f aca="false">P44-P46</f>
        <v>4531.57165324697</v>
      </c>
      <c r="Q49" s="428" t="n">
        <f aca="false">Q44-Q46</f>
        <v>4732.95880284438</v>
      </c>
      <c r="R49" s="428" t="n">
        <f aca="false">R44-R46</f>
        <v>4810.23756692971</v>
      </c>
      <c r="S49" s="428" t="n">
        <f aca="false">S44-S46</f>
        <v>1453.40469393761</v>
      </c>
      <c r="T49" s="428" t="n">
        <f aca="false">T44-T46</f>
        <v>1523.45683475573</v>
      </c>
      <c r="U49" s="428" t="n">
        <f aca="false">U44-U46</f>
        <v>1594.39053979841</v>
      </c>
      <c r="V49" s="428" t="n">
        <f aca="false">V44-V46</f>
        <v>1665.20225599236</v>
      </c>
      <c r="W49" s="428" t="n">
        <f aca="false">W44-W46</f>
        <v>1740.88832367213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55334.8324460764</v>
      </c>
      <c r="AB49" s="511" t="n">
        <f aca="false">AA49*$C$60</f>
        <v>55334.8324460764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999</v>
      </c>
      <c r="D51" s="162"/>
      <c r="E51" s="162"/>
      <c r="F51" s="162" t="n">
        <f aca="false">F49*-$C$51</f>
        <v>-289.649061</v>
      </c>
      <c r="G51" s="169" t="n">
        <f aca="false">G49*-$C$51</f>
        <v>-182.78719983</v>
      </c>
      <c r="H51" s="162" t="n">
        <f aca="false">H49*-$C$51</f>
        <v>-172.7203818249</v>
      </c>
      <c r="I51" s="162" t="n">
        <f aca="false">I49*-$C$51</f>
        <v>-242.165665279647</v>
      </c>
      <c r="J51" s="162" t="n">
        <f aca="false">J49*-$C$51</f>
        <v>-356.857101238037</v>
      </c>
      <c r="K51" s="162" t="n">
        <f aca="false">K49*-$C$51</f>
        <v>-357.653733275178</v>
      </c>
      <c r="L51" s="162" t="n">
        <f aca="false">L49*-$C$51</f>
        <v>-367.731997273433</v>
      </c>
      <c r="M51" s="162" t="n">
        <f aca="false">M49*-$C$51</f>
        <v>-439.738921191636</v>
      </c>
      <c r="N51" s="162" t="n">
        <f aca="false">N49*-$C$51</f>
        <v>-449.798224827385</v>
      </c>
      <c r="O51" s="162" t="n">
        <f aca="false">O49*-$C$51</f>
        <v>-465.841619572206</v>
      </c>
      <c r="P51" s="162" t="n">
        <f aca="false">P49*-$C$51</f>
        <v>-452.704008159373</v>
      </c>
      <c r="Q51" s="162" t="n">
        <f aca="false">Q49*-$C$51</f>
        <v>-472.822584404154</v>
      </c>
      <c r="R51" s="162" t="n">
        <f aca="false">R49*-$C$51</f>
        <v>-480.542732936278</v>
      </c>
      <c r="S51" s="162" t="n">
        <f aca="false">S49*-$C$51</f>
        <v>-145.195128924367</v>
      </c>
      <c r="T51" s="162" t="n">
        <f aca="false">T49*-$C$51</f>
        <v>-152.193337792098</v>
      </c>
      <c r="U51" s="162" t="n">
        <f aca="false">U49*-$C$51</f>
        <v>-159.279614925861</v>
      </c>
      <c r="V51" s="162" t="n">
        <f aca="false">V49*-$C$51</f>
        <v>-166.353705373637</v>
      </c>
      <c r="W51" s="162" t="n">
        <f aca="false">W49*-$C$51</f>
        <v>-173.914743534846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5527.94976136303</v>
      </c>
      <c r="AB51" s="511" t="n">
        <f aca="false">AA51*$C$60</f>
        <v>-5527.94976136303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913.40932865</v>
      </c>
      <c r="G52" s="517" t="n">
        <f aca="false">(G49+G51)*-$C$52</f>
        <v>-576.4200750595</v>
      </c>
      <c r="H52" s="517" t="n">
        <f aca="false">(H49+H51)*-$C$52</f>
        <v>-544.674329211285</v>
      </c>
      <c r="I52" s="517" t="n">
        <f aca="false">(I49+I51)*-$C$52</f>
        <v>-763.670273887624</v>
      </c>
      <c r="J52" s="517" t="n">
        <f aca="false">(J49+J51)*-$C$52</f>
        <v>-1125.35011900425</v>
      </c>
      <c r="K52" s="517" t="n">
        <f aca="false">(K49+K51)*-$C$52</f>
        <v>-1127.86230092438</v>
      </c>
      <c r="L52" s="517" t="n">
        <f aca="false">(L49+L51)*-$C$52</f>
        <v>-1159.64414175211</v>
      </c>
      <c r="M52" s="517" t="n">
        <f aca="false">(M49+M51)*-$C$52</f>
        <v>-1386.71822860467</v>
      </c>
      <c r="N52" s="517" t="n">
        <f aca="false">(N49+N51)*-$C$52</f>
        <v>-1418.44027786281</v>
      </c>
      <c r="O52" s="517" t="n">
        <f aca="false">(O49+O51)*-$C$52</f>
        <v>-1469.0331793987</v>
      </c>
      <c r="P52" s="517" t="n">
        <f aca="false">(P49+P51)*-$C$52</f>
        <v>-1427.60367578066</v>
      </c>
      <c r="Q52" s="517" t="n">
        <f aca="false">(Q49+Q51)*-$C$52</f>
        <v>-1491.04767645408</v>
      </c>
      <c r="R52" s="517" t="n">
        <f aca="false">(R49+R51)*-$C$52</f>
        <v>-1515.3931918977</v>
      </c>
      <c r="S52" s="517" t="n">
        <f aca="false">(S49+S51)*-$C$52</f>
        <v>-457.873347754633</v>
      </c>
      <c r="T52" s="517" t="n">
        <f aca="false">(T49+T51)*-$C$52</f>
        <v>-479.942223937272</v>
      </c>
      <c r="U52" s="517" t="n">
        <f aca="false">(U49+U51)*-$C$52</f>
        <v>-502.288823705391</v>
      </c>
      <c r="V52" s="517" t="n">
        <f aca="false">(V49+V51)*-$C$52</f>
        <v>-524.596992716552</v>
      </c>
      <c r="W52" s="517" t="n">
        <f aca="false">(W49+W51)*-$C$52</f>
        <v>-548.440753048049</v>
      </c>
      <c r="X52" s="517" t="n">
        <f aca="false">(X49+X51)*-$C$52</f>
        <v>-0</v>
      </c>
      <c r="Y52" s="517" t="n">
        <f aca="false">(Y49+Y51)*-$C$52</f>
        <v>-0</v>
      </c>
      <c r="AA52" s="294" t="n">
        <f aca="false">SUM(F52:Y52)</f>
        <v>-17432.4089396497</v>
      </c>
      <c r="AB52" s="511" t="n">
        <f aca="false">AA52*$C$60</f>
        <v>-17432.4089396497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1696.33161035</v>
      </c>
      <c r="G54" s="428" t="n">
        <f aca="false">SUM(G49:G52)</f>
        <v>1070.4944251105</v>
      </c>
      <c r="H54" s="428" t="n">
        <f aca="false">SUM(H49:H52)</f>
        <v>1011.53803996382</v>
      </c>
      <c r="I54" s="428" t="n">
        <f aca="false">SUM(I49:I52)</f>
        <v>1418.24479436273</v>
      </c>
      <c r="J54" s="428" t="n">
        <f aca="false">SUM(J49:J52)</f>
        <v>2089.93593529361</v>
      </c>
      <c r="K54" s="428" t="n">
        <f aca="false">SUM(K49:K52)</f>
        <v>2094.60141600242</v>
      </c>
      <c r="L54" s="428" t="n">
        <f aca="false">SUM(L49:L52)</f>
        <v>2153.62483468249</v>
      </c>
      <c r="M54" s="428" t="n">
        <f aca="false">SUM(M49:M52)</f>
        <v>2575.33385312297</v>
      </c>
      <c r="N54" s="428" t="n">
        <f aca="false">SUM(N49:N52)</f>
        <v>2634.24623031666</v>
      </c>
      <c r="O54" s="428" t="n">
        <f aca="false">SUM(O49:O52)</f>
        <v>2728.20447602616</v>
      </c>
      <c r="P54" s="428" t="n">
        <f aca="false">SUM(P49:P52)</f>
        <v>2651.26396930694</v>
      </c>
      <c r="Q54" s="428" t="n">
        <f aca="false">SUM(Q49:Q52)</f>
        <v>2769.08854198615</v>
      </c>
      <c r="R54" s="428" t="n">
        <f aca="false">SUM(R49:R52)</f>
        <v>2814.30164209573</v>
      </c>
      <c r="S54" s="428" t="n">
        <f aca="false">SUM(S49:S52)</f>
        <v>850.336217258605</v>
      </c>
      <c r="T54" s="428" t="n">
        <f aca="false">SUM(T49:T52)</f>
        <v>891.321273026363</v>
      </c>
      <c r="U54" s="428" t="n">
        <f aca="false">SUM(U49:U52)</f>
        <v>932.822101167154</v>
      </c>
      <c r="V54" s="428" t="n">
        <f aca="false">SUM(V49:V52)</f>
        <v>974.251557902169</v>
      </c>
      <c r="W54" s="428" t="n">
        <f aca="false">SUM(W49:W52)</f>
        <v>1018.53282708923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32374.4737450637</v>
      </c>
      <c r="AB54" s="511" t="n">
        <f aca="false">AA54*$C$60</f>
        <v>32374.4737450637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504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3912.39</v>
      </c>
      <c r="G64" s="147" t="n">
        <f aca="false">G39</f>
        <v>2842.7017</v>
      </c>
      <c r="H64" s="147" t="n">
        <f aca="false">H39</f>
        <v>2741.932751</v>
      </c>
      <c r="I64" s="147" t="n">
        <f aca="false">I39</f>
        <v>3437.08073353</v>
      </c>
      <c r="J64" s="147" t="n">
        <f aca="false">J39</f>
        <v>4585.1431555359</v>
      </c>
      <c r="K64" s="147" t="n">
        <f aca="false">K39</f>
        <v>4593.11745020198</v>
      </c>
      <c r="L64" s="147" t="n">
        <f aca="false">L39</f>
        <v>4694.00097370804</v>
      </c>
      <c r="M64" s="147" t="n">
        <f aca="false">M39</f>
        <v>5414.79100291928</v>
      </c>
      <c r="N64" s="147" t="n">
        <f aca="false">N39</f>
        <v>5515.48473300686</v>
      </c>
      <c r="O64" s="147" t="n">
        <f aca="false">O39</f>
        <v>5676.07927499706</v>
      </c>
      <c r="P64" s="147" t="n">
        <f aca="false">P39</f>
        <v>5544.57165324697</v>
      </c>
      <c r="Q64" s="147" t="n">
        <f aca="false">Q39</f>
        <v>5745.95880284438</v>
      </c>
      <c r="R64" s="147" t="n">
        <f aca="false">R39</f>
        <v>5823.23756692971</v>
      </c>
      <c r="S64" s="147" t="n">
        <f aca="false">S39</f>
        <v>2466.40469393761</v>
      </c>
      <c r="T64" s="147" t="n">
        <f aca="false">T39</f>
        <v>2536.45683475573</v>
      </c>
      <c r="U64" s="147" t="n">
        <f aca="false">U39</f>
        <v>2607.39053979841</v>
      </c>
      <c r="V64" s="147" t="n">
        <f aca="false">V39</f>
        <v>2678.20225599236</v>
      </c>
      <c r="W64" s="147" t="n">
        <f aca="false">W39</f>
        <v>2753.88832367213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73568.8324460764</v>
      </c>
      <c r="AB64" s="511" t="n">
        <f aca="false">AA64*$C$60</f>
        <v>73568.8324460764</v>
      </c>
    </row>
    <row r="65" customFormat="false" ht="12.75" hidden="false" customHeight="false" outlineLevel="1" collapsed="false">
      <c r="A65" s="206" t="s">
        <v>444</v>
      </c>
      <c r="D65" s="147"/>
      <c r="E65" s="289"/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23" t="n">
        <v>0</v>
      </c>
      <c r="G66" s="523" t="n">
        <v>0</v>
      </c>
      <c r="H66" s="523" t="n">
        <v>0</v>
      </c>
      <c r="I66" s="523" t="n">
        <v>0</v>
      </c>
      <c r="J66" s="523" t="n">
        <v>0</v>
      </c>
      <c r="K66" s="523" t="n">
        <v>0</v>
      </c>
      <c r="L66" s="523" t="n">
        <v>0</v>
      </c>
      <c r="M66" s="523" t="n">
        <v>0</v>
      </c>
      <c r="N66" s="523" t="n">
        <v>0</v>
      </c>
      <c r="O66" s="523" t="n">
        <v>0</v>
      </c>
      <c r="P66" s="523" t="n">
        <v>0</v>
      </c>
      <c r="Q66" s="523" t="n">
        <v>0</v>
      </c>
      <c r="R66" s="523" t="n">
        <v>0</v>
      </c>
      <c r="S66" s="523" t="n">
        <v>0</v>
      </c>
      <c r="T66" s="523" t="n">
        <v>0</v>
      </c>
      <c r="U66" s="523" t="n">
        <v>0</v>
      </c>
      <c r="V66" s="523" t="n">
        <v>0</v>
      </c>
      <c r="W66" s="523" t="n">
        <v>0</v>
      </c>
      <c r="X66" s="523" t="n">
        <v>0</v>
      </c>
      <c r="Y66" s="523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3912.39</v>
      </c>
      <c r="G69" s="524" t="n">
        <f aca="false">SUM(G64:G66)</f>
        <v>2842.7017</v>
      </c>
      <c r="H69" s="524" t="n">
        <f aca="false">SUM(H64:H66)</f>
        <v>2741.932751</v>
      </c>
      <c r="I69" s="524" t="n">
        <f aca="false">SUM(I64:I66)</f>
        <v>3437.08073353</v>
      </c>
      <c r="J69" s="524" t="n">
        <f aca="false">SUM(J64:J66)</f>
        <v>4585.1431555359</v>
      </c>
      <c r="K69" s="524" t="n">
        <f aca="false">SUM(K64:K66)</f>
        <v>4593.11745020198</v>
      </c>
      <c r="L69" s="524" t="n">
        <f aca="false">SUM(L64:L66)</f>
        <v>4694.00097370804</v>
      </c>
      <c r="M69" s="524" t="n">
        <f aca="false">SUM(M64:M66)</f>
        <v>5414.79100291928</v>
      </c>
      <c r="N69" s="524" t="n">
        <f aca="false">SUM(N64:N66)</f>
        <v>5515.48473300686</v>
      </c>
      <c r="O69" s="524" t="n">
        <f aca="false">SUM(O64:O66)</f>
        <v>5676.07927499706</v>
      </c>
      <c r="P69" s="524" t="n">
        <f aca="false">SUM(P64:P66)</f>
        <v>5544.57165324697</v>
      </c>
      <c r="Q69" s="524" t="n">
        <f aca="false">SUM(Q64:Q66)</f>
        <v>5745.95880284438</v>
      </c>
      <c r="R69" s="524" t="n">
        <f aca="false">SUM(R64:R66)</f>
        <v>5823.23756692971</v>
      </c>
      <c r="S69" s="524" t="n">
        <f aca="false">SUM(S64:S66)</f>
        <v>2466.40469393761</v>
      </c>
      <c r="T69" s="524" t="n">
        <f aca="false">SUM(T64:T66)</f>
        <v>2536.45683475573</v>
      </c>
      <c r="U69" s="524" t="n">
        <f aca="false">SUM(U64:U66)</f>
        <v>2607.39053979841</v>
      </c>
      <c r="V69" s="524" t="n">
        <f aca="false">SUM(V64:V66)</f>
        <v>2678.20225599236</v>
      </c>
      <c r="W69" s="524" t="n">
        <f aca="false">SUM(W64:W66)</f>
        <v>2753.88832367213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73568.8324460764</v>
      </c>
      <c r="AB69" s="511" t="n">
        <f aca="false">AA69*$C$60</f>
        <v>73568.8324460764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1308.15274222956</v>
      </c>
      <c r="G71" s="522" t="n">
        <f aca="false">G89</f>
        <v>-572.688419576661</v>
      </c>
      <c r="H71" s="522" t="n">
        <f aca="false">H89</f>
        <v>-576.437792499847</v>
      </c>
      <c r="I71" s="522" t="n">
        <f aca="false">I89</f>
        <v>-906.910327620325</v>
      </c>
      <c r="J71" s="522" t="n">
        <f aca="false">J89</f>
        <v>-1422.2866615815</v>
      </c>
      <c r="K71" s="522" t="n">
        <f aca="false">K89</f>
        <v>-1461.57427432169</v>
      </c>
      <c r="L71" s="522" t="n">
        <f aca="false">L89</f>
        <v>-1536.80723689725</v>
      </c>
      <c r="M71" s="522" t="n">
        <f aca="false">M89</f>
        <v>-1866.65516438425</v>
      </c>
      <c r="N71" s="522" t="n">
        <f aca="false">N89</f>
        <v>-1913.48027411687</v>
      </c>
      <c r="O71" s="522" t="n">
        <f aca="false">O89</f>
        <v>-1980.20063301155</v>
      </c>
      <c r="P71" s="522" t="n">
        <f aca="false">P89</f>
        <v>-1925.5494553667</v>
      </c>
      <c r="Q71" s="522" t="n">
        <f aca="false">Q89</f>
        <v>-2009.19609489888</v>
      </c>
      <c r="R71" s="522" t="n">
        <f aca="false">R89</f>
        <v>-2041.17769626065</v>
      </c>
      <c r="S71" s="522" t="n">
        <f aca="false">S89</f>
        <v>-648.394310719647</v>
      </c>
      <c r="T71" s="522" t="n">
        <f aca="false">T89</f>
        <v>-677.377333156038</v>
      </c>
      <c r="U71" s="522" t="n">
        <f aca="false">U89</f>
        <v>-706.894272671898</v>
      </c>
      <c r="V71" s="522" t="n">
        <f aca="false">V89</f>
        <v>-736.192469516857</v>
      </c>
      <c r="W71" s="522" t="n">
        <f aca="false">W89</f>
        <v>-767.681330623541</v>
      </c>
      <c r="X71" s="522" t="n">
        <v>0</v>
      </c>
      <c r="Y71" s="522" t="n">
        <v>0</v>
      </c>
      <c r="AA71" s="294" t="n">
        <f aca="false">SUM(F71:Y71)</f>
        <v>-23057.6564894537</v>
      </c>
      <c r="AB71" s="511" t="n">
        <f aca="false">AA71*$C$60</f>
        <v>-23057.6564894537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2604.23725777044</v>
      </c>
      <c r="G73" s="524" t="n">
        <f aca="false">G69+G71</f>
        <v>2270.01328042334</v>
      </c>
      <c r="H73" s="524" t="n">
        <f aca="false">H69+H71</f>
        <v>2165.49495850015</v>
      </c>
      <c r="I73" s="524" t="n">
        <f aca="false">I69+I71</f>
        <v>2530.17040590968</v>
      </c>
      <c r="J73" s="524" t="n">
        <f aca="false">J69+J71</f>
        <v>3162.8564939544</v>
      </c>
      <c r="K73" s="524" t="n">
        <f aca="false">K69+K71</f>
        <v>3131.54317588029</v>
      </c>
      <c r="L73" s="524" t="n">
        <f aca="false">L69+L71</f>
        <v>3157.19373681079</v>
      </c>
      <c r="M73" s="524" t="n">
        <f aca="false">M69+M71</f>
        <v>3548.13583853503</v>
      </c>
      <c r="N73" s="524" t="n">
        <f aca="false">N69+N71</f>
        <v>3602.00445888999</v>
      </c>
      <c r="O73" s="524" t="n">
        <f aca="false">O69+O71</f>
        <v>3695.87864198551</v>
      </c>
      <c r="P73" s="524" t="n">
        <f aca="false">P69+P71</f>
        <v>3619.02219788027</v>
      </c>
      <c r="Q73" s="524" t="n">
        <f aca="false">Q69+Q71</f>
        <v>3736.7627079455</v>
      </c>
      <c r="R73" s="524" t="n">
        <f aca="false">R69+R71</f>
        <v>3782.05987066907</v>
      </c>
      <c r="S73" s="524" t="n">
        <f aca="false">S69+S71</f>
        <v>1818.01038321796</v>
      </c>
      <c r="T73" s="524" t="n">
        <f aca="false">T69+T71</f>
        <v>1859.0795015997</v>
      </c>
      <c r="U73" s="524" t="n">
        <f aca="false">U69+U71</f>
        <v>1900.49626712651</v>
      </c>
      <c r="V73" s="524" t="n">
        <f aca="false">V69+V71</f>
        <v>1942.0097864755</v>
      </c>
      <c r="W73" s="524" t="n">
        <f aca="false">W69+W71</f>
        <v>1986.20699304859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50511.1759566227</v>
      </c>
      <c r="AB73" s="511" t="n">
        <f aca="false">AA73*$C$60</f>
        <v>50511.1759566227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1</v>
      </c>
      <c r="D76" s="524"/>
      <c r="E76" s="524"/>
      <c r="F76" s="524" t="n">
        <f aca="false">$C$76*F54</f>
        <v>1696.33161035</v>
      </c>
      <c r="G76" s="524" t="n">
        <f aca="false">$C$76*G54</f>
        <v>1070.4944251105</v>
      </c>
      <c r="H76" s="524" t="n">
        <f aca="false">$C$76*H54</f>
        <v>1011.53803996382</v>
      </c>
      <c r="I76" s="524" t="n">
        <f aca="false">$C$76*I54</f>
        <v>1418.24479436273</v>
      </c>
      <c r="J76" s="524" t="n">
        <f aca="false">$C$76*J54</f>
        <v>2089.93593529361</v>
      </c>
      <c r="K76" s="524" t="n">
        <f aca="false">$C$76*K54</f>
        <v>2094.60141600242</v>
      </c>
      <c r="L76" s="524" t="n">
        <f aca="false">$C$76*L54</f>
        <v>2153.62483468249</v>
      </c>
      <c r="M76" s="524" t="n">
        <f aca="false">$C$76*M54</f>
        <v>2575.33385312297</v>
      </c>
      <c r="N76" s="524" t="n">
        <f aca="false">$C$76*N54</f>
        <v>2634.24623031666</v>
      </c>
      <c r="O76" s="524" t="n">
        <f aca="false">$C$76*O54</f>
        <v>2728.20447602616</v>
      </c>
      <c r="P76" s="524" t="n">
        <f aca="false">$C$76*P54</f>
        <v>2651.26396930694</v>
      </c>
      <c r="Q76" s="524" t="n">
        <f aca="false">$C$76*Q54</f>
        <v>2769.08854198615</v>
      </c>
      <c r="R76" s="524" t="n">
        <f aca="false">$C$76*R54</f>
        <v>2814.30164209573</v>
      </c>
      <c r="S76" s="524" t="n">
        <f aca="false">$C$76*S54</f>
        <v>850.336217258605</v>
      </c>
      <c r="T76" s="524" t="n">
        <f aca="false">$C$76*T54</f>
        <v>891.321273026363</v>
      </c>
      <c r="U76" s="524" t="n">
        <f aca="false">$C$76*U54</f>
        <v>932.822101167154</v>
      </c>
      <c r="V76" s="524" t="n">
        <f aca="false">$C$76*V54</f>
        <v>974.251557902169</v>
      </c>
      <c r="W76" s="524" t="n">
        <f aca="false">$C$76*W54</f>
        <v>1018.53282708923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32374.4737450637</v>
      </c>
      <c r="AB76" s="511" t="n">
        <f aca="false">AA76</f>
        <v>32374.4737450637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1</v>
      </c>
      <c r="D77" s="524"/>
      <c r="E77" s="524"/>
      <c r="F77" s="524" t="n">
        <f aca="false">$C$77*F73</f>
        <v>2604.23725777044</v>
      </c>
      <c r="G77" s="524" t="n">
        <f aca="false">$C$77*G73</f>
        <v>2270.01328042334</v>
      </c>
      <c r="H77" s="524" t="n">
        <f aca="false">$C$77*H73</f>
        <v>2165.49495850015</v>
      </c>
      <c r="I77" s="524" t="n">
        <f aca="false">$C$77*I73</f>
        <v>2530.17040590968</v>
      </c>
      <c r="J77" s="524" t="n">
        <f aca="false">$C$77*J73</f>
        <v>3162.8564939544</v>
      </c>
      <c r="K77" s="524" t="n">
        <f aca="false">$C$77*K73</f>
        <v>3131.54317588029</v>
      </c>
      <c r="L77" s="524" t="n">
        <f aca="false">$C$77*L73</f>
        <v>3157.19373681079</v>
      </c>
      <c r="M77" s="524" t="n">
        <f aca="false">$C$77*M73</f>
        <v>3548.13583853503</v>
      </c>
      <c r="N77" s="524" t="n">
        <f aca="false">$C$77*N73</f>
        <v>3602.00445888999</v>
      </c>
      <c r="O77" s="524" t="n">
        <f aca="false">$C$77*O73</f>
        <v>3695.87864198551</v>
      </c>
      <c r="P77" s="524" t="n">
        <f aca="false">$C$77*P73</f>
        <v>3619.02219788027</v>
      </c>
      <c r="Q77" s="524" t="n">
        <f aca="false">$C$77*Q73</f>
        <v>3736.7627079455</v>
      </c>
      <c r="R77" s="524" t="n">
        <f aca="false">$C$77*R73</f>
        <v>3782.05987066907</v>
      </c>
      <c r="S77" s="524" t="n">
        <f aca="false">$C$77*S73</f>
        <v>1818.01038321796</v>
      </c>
      <c r="T77" s="524" t="n">
        <f aca="false">$C$77*T73</f>
        <v>1859.0795015997</v>
      </c>
      <c r="U77" s="524" t="n">
        <f aca="false">$C$77*U73</f>
        <v>1900.49626712651</v>
      </c>
      <c r="V77" s="524" t="n">
        <f aca="false">$C$77*V73</f>
        <v>1942.0097864755</v>
      </c>
      <c r="W77" s="524" t="n">
        <f aca="false">$C$77*W73</f>
        <v>1986.20699304859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50511.1759566227</v>
      </c>
      <c r="AB77" s="511" t="n">
        <f aca="false">AA77</f>
        <v>50511.1759566227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C81" s="161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3912.39</v>
      </c>
      <c r="G88" s="532" t="n">
        <f aca="false">G69</f>
        <v>2842.7017</v>
      </c>
      <c r="H88" s="532" t="n">
        <f aca="false">H69</f>
        <v>2741.932751</v>
      </c>
      <c r="I88" s="532" t="n">
        <f aca="false">I69</f>
        <v>3437.08073353</v>
      </c>
      <c r="J88" s="532" t="n">
        <f aca="false">J69</f>
        <v>4585.1431555359</v>
      </c>
      <c r="K88" s="532" t="n">
        <f aca="false">K69</f>
        <v>4593.11745020198</v>
      </c>
      <c r="L88" s="532" t="n">
        <f aca="false">L69</f>
        <v>4694.00097370804</v>
      </c>
      <c r="M88" s="532" t="n">
        <f aca="false">M69</f>
        <v>5414.79100291928</v>
      </c>
      <c r="N88" s="532" t="n">
        <f aca="false">N69</f>
        <v>5515.48473300686</v>
      </c>
      <c r="O88" s="532" t="n">
        <f aca="false">O69</f>
        <v>5676.07927499706</v>
      </c>
      <c r="P88" s="532" t="n">
        <f aca="false">P69</f>
        <v>5544.57165324697</v>
      </c>
      <c r="Q88" s="532" t="n">
        <f aca="false">Q69</f>
        <v>5745.95880284438</v>
      </c>
      <c r="R88" s="532" t="n">
        <f aca="false">R69</f>
        <v>5823.23756692971</v>
      </c>
      <c r="S88" s="532" t="n">
        <f aca="false">S69</f>
        <v>2466.40469393761</v>
      </c>
      <c r="T88" s="532" t="n">
        <f aca="false">T69</f>
        <v>2536.45683475573</v>
      </c>
      <c r="U88" s="532" t="n">
        <f aca="false">U69</f>
        <v>2607.39053979841</v>
      </c>
      <c r="V88" s="532" t="n">
        <f aca="false">V69</f>
        <v>2678.20225599236</v>
      </c>
      <c r="W88" s="532" t="n">
        <f aca="false">W69</f>
        <v>2753.88832367213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73568.8324460764</v>
      </c>
      <c r="AB88" s="511" t="n">
        <f aca="false">AA88*$C$60</f>
        <v>73568.8324460764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1308.15274222956</v>
      </c>
      <c r="G89" s="533" t="n">
        <f aca="false">G125+G126</f>
        <v>-572.688419576661</v>
      </c>
      <c r="H89" s="533" t="n">
        <f aca="false">H125+H126</f>
        <v>-576.437792499847</v>
      </c>
      <c r="I89" s="533" t="n">
        <f aca="false">I125+I126</f>
        <v>-906.910327620325</v>
      </c>
      <c r="J89" s="533" t="n">
        <f aca="false">J125+J126</f>
        <v>-1422.2866615815</v>
      </c>
      <c r="K89" s="533" t="n">
        <f aca="false">K125+K126</f>
        <v>-1461.57427432169</v>
      </c>
      <c r="L89" s="533" t="n">
        <f aca="false">L125+L126</f>
        <v>-1536.80723689725</v>
      </c>
      <c r="M89" s="533" t="n">
        <f aca="false">M125+M126</f>
        <v>-1866.65516438425</v>
      </c>
      <c r="N89" s="533" t="n">
        <f aca="false">N125+N126</f>
        <v>-1913.48027411687</v>
      </c>
      <c r="O89" s="533" t="n">
        <f aca="false">O125+O126</f>
        <v>-1980.20063301155</v>
      </c>
      <c r="P89" s="533" t="n">
        <f aca="false">P125+P126</f>
        <v>-1925.5494553667</v>
      </c>
      <c r="Q89" s="533" t="n">
        <f aca="false">Q125+Q126</f>
        <v>-2009.19609489888</v>
      </c>
      <c r="R89" s="533" t="n">
        <f aca="false">R125+R126</f>
        <v>-2041.17769626065</v>
      </c>
      <c r="S89" s="533" t="n">
        <f aca="false">S125+S126</f>
        <v>-648.394310719647</v>
      </c>
      <c r="T89" s="533" t="n">
        <f aca="false">T125+T126</f>
        <v>-677.377333156038</v>
      </c>
      <c r="U89" s="533" t="n">
        <f aca="false">U125+U126</f>
        <v>-706.894272671898</v>
      </c>
      <c r="V89" s="533" t="n">
        <f aca="false">V125+V126</f>
        <v>-736.192469516857</v>
      </c>
      <c r="W89" s="533" t="n">
        <f aca="false">W125+W126</f>
        <v>-767.681330623541</v>
      </c>
      <c r="X89" s="533" t="n">
        <f aca="false">X125+X126</f>
        <v>-0</v>
      </c>
      <c r="Y89" s="533" t="n">
        <f aca="false">Y125+Y126</f>
        <v>-0</v>
      </c>
      <c r="Z89" s="505"/>
      <c r="AA89" s="294" t="n">
        <f aca="false">SUM(F89:Y89)</f>
        <v>-23057.6564894537</v>
      </c>
      <c r="AB89" s="511" t="n">
        <f aca="false">AA89*$C$60</f>
        <v>-23057.6564894537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637" t="n">
        <f aca="false">Y98</f>
        <v>4965.51748262147</v>
      </c>
      <c r="X90" s="534" t="n">
        <v>0</v>
      </c>
      <c r="Y90" s="534" t="n">
        <v>0</v>
      </c>
      <c r="Z90" s="505"/>
      <c r="AA90" s="294" t="n">
        <f aca="false">SUM(F90:Y90)</f>
        <v>4965.51748262147</v>
      </c>
      <c r="AB90" s="511" t="n">
        <f aca="false">AA90*$C$60</f>
        <v>4965.51748262147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22510.2496585901</v>
      </c>
      <c r="F91" s="532" t="n">
        <f aca="false">F88+F89+F90</f>
        <v>2604.23725777044</v>
      </c>
      <c r="G91" s="532" t="n">
        <f aca="false">G88+G89+G90</f>
        <v>2270.01328042334</v>
      </c>
      <c r="H91" s="532" t="n">
        <f aca="false">H88+H89+H90</f>
        <v>2165.49495850015</v>
      </c>
      <c r="I91" s="532" t="n">
        <f aca="false">I88+I89+I90</f>
        <v>2530.17040590968</v>
      </c>
      <c r="J91" s="532" t="n">
        <f aca="false">J88+J89+J90</f>
        <v>3162.8564939544</v>
      </c>
      <c r="K91" s="532" t="n">
        <f aca="false">K88+K89+K90</f>
        <v>3131.54317588029</v>
      </c>
      <c r="L91" s="532" t="n">
        <f aca="false">L88+L89+L90</f>
        <v>3157.19373681079</v>
      </c>
      <c r="M91" s="532" t="n">
        <f aca="false">M88+M89+M90</f>
        <v>3548.13583853503</v>
      </c>
      <c r="N91" s="532" t="n">
        <f aca="false">N88+N89+N90</f>
        <v>3602.00445888999</v>
      </c>
      <c r="O91" s="532" t="n">
        <f aca="false">O88+O89+O90</f>
        <v>3695.87864198551</v>
      </c>
      <c r="P91" s="532" t="n">
        <f aca="false">P88+P89+P90</f>
        <v>3619.02219788027</v>
      </c>
      <c r="Q91" s="532" t="n">
        <f aca="false">Q88+Q89+Q90</f>
        <v>3736.7627079455</v>
      </c>
      <c r="R91" s="532" t="n">
        <f aca="false">R88+R89+R90</f>
        <v>3782.05987066907</v>
      </c>
      <c r="S91" s="532" t="n">
        <f aca="false">S88+S89+S90</f>
        <v>1818.01038321796</v>
      </c>
      <c r="T91" s="532" t="n">
        <f aca="false">T88+T89+T90</f>
        <v>1859.0795015997</v>
      </c>
      <c r="U91" s="532" t="n">
        <f aca="false">U88+U89+U90</f>
        <v>1900.49626712651</v>
      </c>
      <c r="V91" s="532" t="n">
        <f aca="false">V88+V89+V90</f>
        <v>1942.0097864755</v>
      </c>
      <c r="W91" s="532" t="n">
        <f aca="false">W88+W89+W90</f>
        <v>6951.72447567006</v>
      </c>
      <c r="X91" s="532" t="n">
        <f aca="false">X88+X89+X90</f>
        <v>0</v>
      </c>
      <c r="Y91" s="532" t="n">
        <f aca="false">Y88+Y89+Y90</f>
        <v>0</v>
      </c>
      <c r="Z91" s="505"/>
      <c r="AA91" s="294" t="n">
        <f aca="false">SUM(F91:Y91)</f>
        <v>55476.6934392442</v>
      </c>
      <c r="AB91" s="511" t="n">
        <f aca="false">AA91*$C$60</f>
        <v>55476.6934392442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-6.53699316899292E-012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W88+W89</f>
        <v>1986.20699304859</v>
      </c>
      <c r="Z94" s="505"/>
      <c r="AA94" s="294" t="n">
        <f aca="false">SUM(F94:Y94)</f>
        <v>1986.20699304859</v>
      </c>
      <c r="AB94" s="511" t="n">
        <f aca="false">AA94*$C$60</f>
        <v>1986.20699304859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68" t="n">
        <v>0.11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0.5</v>
      </c>
      <c r="Z95" s="505"/>
      <c r="AA95" s="294" t="n">
        <f aca="false">SUM(F95:Y95)</f>
        <v>0.5</v>
      </c>
      <c r="AB95" s="511" t="n">
        <f aca="false">AA95*$C$60</f>
        <v>0.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993.103496524294</v>
      </c>
      <c r="Z96" s="505"/>
      <c r="AA96" s="294" t="n">
        <f aca="false">SUM(F96:Y96)</f>
        <v>993.103496524294</v>
      </c>
      <c r="AB96" s="511" t="n">
        <f aca="false">AA96*$C$60</f>
        <v>993.103496524294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4965.51748262147</v>
      </c>
      <c r="Z98" s="505"/>
      <c r="AA98" s="294" t="n">
        <f aca="false">SUM(F98:Y98)</f>
        <v>4965.51748262147</v>
      </c>
      <c r="AB98" s="511" t="n">
        <f aca="false">AA98*$C$60</f>
        <v>4965.51748262147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v>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22510.2496585901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22510.2496585901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20259.2246927311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4021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20</v>
      </c>
      <c r="C108" s="505" t="s">
        <v>469</v>
      </c>
      <c r="D108" s="557" t="n">
        <f aca="false">D104</f>
        <v>20259.2246927311</v>
      </c>
      <c r="E108" s="505"/>
      <c r="F108" s="330" t="n">
        <f aca="false">ROUND(D108/$B$108,0)</f>
        <v>1013</v>
      </c>
      <c r="G108" s="330" t="n">
        <f aca="false">F108</f>
        <v>1013</v>
      </c>
      <c r="H108" s="330" t="n">
        <f aca="false">G108</f>
        <v>1013</v>
      </c>
      <c r="I108" s="330" t="n">
        <f aca="false">H108</f>
        <v>1013</v>
      </c>
      <c r="J108" s="330" t="n">
        <f aca="false">I108</f>
        <v>1013</v>
      </c>
      <c r="K108" s="330" t="n">
        <f aca="false">J108</f>
        <v>1013</v>
      </c>
      <c r="L108" s="330" t="n">
        <f aca="false">K108</f>
        <v>1013</v>
      </c>
      <c r="M108" s="330" t="n">
        <f aca="false">L108</f>
        <v>1013</v>
      </c>
      <c r="N108" s="330" t="n">
        <f aca="false">M108</f>
        <v>1013</v>
      </c>
      <c r="O108" s="330" t="n">
        <f aca="false">N108</f>
        <v>1013</v>
      </c>
      <c r="P108" s="330" t="n">
        <f aca="false">O108</f>
        <v>1013</v>
      </c>
      <c r="Q108" s="330" t="n">
        <f aca="false">P108</f>
        <v>1013</v>
      </c>
      <c r="R108" s="330" t="n">
        <f aca="false">Q108</f>
        <v>1013</v>
      </c>
      <c r="S108" s="330" t="n">
        <f aca="false">R108</f>
        <v>1013</v>
      </c>
      <c r="T108" s="330" t="n">
        <f aca="false">S108</f>
        <v>1013</v>
      </c>
      <c r="U108" s="330" t="n">
        <f aca="false">T108</f>
        <v>1013</v>
      </c>
      <c r="V108" s="330" t="n">
        <f aca="false">U108</f>
        <v>1013</v>
      </c>
      <c r="W108" s="330" t="n">
        <f aca="false">V108</f>
        <v>1013</v>
      </c>
      <c r="X108" s="638"/>
      <c r="Y108" s="638"/>
      <c r="Z108" s="505"/>
      <c r="AA108" s="294" t="n">
        <f aca="false">SUM(F108:Y108)</f>
        <v>18234</v>
      </c>
      <c r="AB108" s="511" t="n">
        <f aca="false">AA108*$C$60</f>
        <v>18234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15</f>
        <v>3043.90418062452</v>
      </c>
      <c r="E109" s="505"/>
      <c r="F109" s="330" t="n">
        <f aca="false">ROUND(D109/$B$108,0)</f>
        <v>152</v>
      </c>
      <c r="G109" s="330" t="n">
        <f aca="false">F109</f>
        <v>152</v>
      </c>
      <c r="H109" s="330" t="n">
        <f aca="false">G109</f>
        <v>152</v>
      </c>
      <c r="I109" s="330" t="n">
        <f aca="false">H109</f>
        <v>152</v>
      </c>
      <c r="J109" s="330" t="n">
        <f aca="false">I109</f>
        <v>152</v>
      </c>
      <c r="K109" s="330" t="n">
        <f aca="false">J109</f>
        <v>152</v>
      </c>
      <c r="L109" s="330" t="n">
        <f aca="false">K109</f>
        <v>152</v>
      </c>
      <c r="M109" s="330" t="n">
        <f aca="false">L109</f>
        <v>152</v>
      </c>
      <c r="N109" s="330" t="n">
        <f aca="false">M109</f>
        <v>152</v>
      </c>
      <c r="O109" s="330" t="n">
        <f aca="false">N109</f>
        <v>152</v>
      </c>
      <c r="P109" s="330" t="n">
        <f aca="false">O109</f>
        <v>152</v>
      </c>
      <c r="Q109" s="330" t="n">
        <f aca="false">P109</f>
        <v>152</v>
      </c>
      <c r="R109" s="330" t="n">
        <f aca="false">Q109</f>
        <v>152</v>
      </c>
      <c r="S109" s="330" t="n">
        <f aca="false">R109</f>
        <v>152</v>
      </c>
      <c r="T109" s="330" t="n">
        <f aca="false">S109</f>
        <v>152</v>
      </c>
      <c r="U109" s="330" t="n">
        <f aca="false">T109</f>
        <v>152</v>
      </c>
      <c r="V109" s="330" t="n">
        <f aca="false">U109</f>
        <v>152</v>
      </c>
      <c r="W109" s="330" t="n">
        <f aca="false">V109</f>
        <v>152</v>
      </c>
      <c r="X109" s="638"/>
      <c r="Y109" s="638"/>
      <c r="Z109" s="505"/>
      <c r="AA109" s="294" t="n">
        <f aca="false">SUM(F109:Y109)</f>
        <v>2736</v>
      </c>
      <c r="AB109" s="511" t="n">
        <f aca="false">AA109*$C$60</f>
        <v>2736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20259.2246927311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560" t="n">
        <v>0.0375</v>
      </c>
      <c r="G113" s="560" t="n">
        <v>0.07219</v>
      </c>
      <c r="H113" s="560" t="n">
        <v>0.06677</v>
      </c>
      <c r="I113" s="560" t="n">
        <v>0.06177</v>
      </c>
      <c r="J113" s="560" t="n">
        <v>0.05713</v>
      </c>
      <c r="K113" s="560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1"/>
      <c r="AA113" s="294" t="n">
        <f aca="false">SUM(F113:Y113)</f>
        <v>0.97769</v>
      </c>
      <c r="AB113" s="511" t="n">
        <f aca="false">AA113*$C$60</f>
        <v>0.97769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759.720925977414</v>
      </c>
      <c r="G114" s="330" t="n">
        <f aca="false">$D$112*G113</f>
        <v>1462.51343056825</v>
      </c>
      <c r="H114" s="330" t="n">
        <f aca="false">$D$112*H113</f>
        <v>1352.70843273365</v>
      </c>
      <c r="I114" s="330" t="n">
        <f aca="false">$D$112*I113</f>
        <v>1251.41230927</v>
      </c>
      <c r="J114" s="330" t="n">
        <f aca="false">$D$112*J113</f>
        <v>1157.40950669573</v>
      </c>
      <c r="K114" s="330" t="n">
        <f aca="false">$D$112*K113</f>
        <v>1070.70002501084</v>
      </c>
      <c r="L114" s="330" t="n">
        <f aca="false">$D$112*L113</f>
        <v>990.270902980694</v>
      </c>
      <c r="M114" s="330" t="n">
        <f aca="false">$D$112*M113</f>
        <v>916.122140605298</v>
      </c>
      <c r="N114" s="330" t="n">
        <f aca="false">$D$112*N113</f>
        <v>903.96660578966</v>
      </c>
      <c r="O114" s="330" t="n">
        <f aca="false">$D$112*O113</f>
        <v>903.764013542732</v>
      </c>
      <c r="P114" s="330" t="n">
        <f aca="false">$D$112*P113</f>
        <v>903.96660578966</v>
      </c>
      <c r="Q114" s="330" t="n">
        <f aca="false">$D$112*Q113</f>
        <v>903.764013542732</v>
      </c>
      <c r="R114" s="330" t="n">
        <f aca="false">$D$112*R113</f>
        <v>903.96660578966</v>
      </c>
      <c r="S114" s="330" t="n">
        <f aca="false">$D$112*S113</f>
        <v>903.764013542732</v>
      </c>
      <c r="T114" s="330" t="n">
        <f aca="false">$D$112*T113</f>
        <v>903.96660578966</v>
      </c>
      <c r="U114" s="330" t="n">
        <f aca="false">$D$112*U113</f>
        <v>903.764013542732</v>
      </c>
      <c r="V114" s="330" t="n">
        <f aca="false">$D$112*V113</f>
        <v>903.96660578966</v>
      </c>
      <c r="W114" s="330" t="n">
        <f aca="false">$D$112*W113</f>
        <v>903.764013542732</v>
      </c>
      <c r="X114" s="638"/>
      <c r="Y114" s="638"/>
      <c r="Z114" s="505"/>
      <c r="AA114" s="294" t="n">
        <f aca="false">SUM(F114:Y114)</f>
        <v>17999.5107705038</v>
      </c>
      <c r="AB114" s="511" t="n">
        <f aca="false">AA114*$C$60</f>
        <v>17999.5107705038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3043.90418062452</v>
      </c>
      <c r="E115" s="505"/>
      <c r="F115" s="330" t="n">
        <f aca="false">$D$115*F113</f>
        <v>114.146406773419</v>
      </c>
      <c r="G115" s="330" t="n">
        <f aca="false">$D$115*G113</f>
        <v>219.739442799284</v>
      </c>
      <c r="H115" s="330" t="n">
        <f aca="false">$D$115*H113</f>
        <v>203.241482140299</v>
      </c>
      <c r="I115" s="330" t="n">
        <f aca="false">$D$115*I113</f>
        <v>188.021961237176</v>
      </c>
      <c r="J115" s="330" t="n">
        <f aca="false">$D$115*J113</f>
        <v>173.898245839079</v>
      </c>
      <c r="K115" s="330" t="n">
        <f aca="false">$D$115*K113</f>
        <v>160.870335946006</v>
      </c>
      <c r="L115" s="330" t="n">
        <f aca="false">$D$115*L113</f>
        <v>148.786036348926</v>
      </c>
      <c r="M115" s="330" t="n">
        <f aca="false">$D$115*M113</f>
        <v>137.645347047841</v>
      </c>
      <c r="N115" s="330" t="n">
        <f aca="false">$D$115*N113</f>
        <v>135.819004539466</v>
      </c>
      <c r="O115" s="330" t="n">
        <f aca="false">$D$115*O113</f>
        <v>135.78856549766</v>
      </c>
      <c r="P115" s="330" t="n">
        <f aca="false">$D$115*P113</f>
        <v>135.819004539466</v>
      </c>
      <c r="Q115" s="330" t="n">
        <f aca="false">$D$115*Q113</f>
        <v>135.78856549766</v>
      </c>
      <c r="R115" s="330" t="n">
        <f aca="false">$D$115*R113</f>
        <v>135.819004539466</v>
      </c>
      <c r="S115" s="330" t="n">
        <f aca="false">$D$115*S113</f>
        <v>135.78856549766</v>
      </c>
      <c r="T115" s="330" t="n">
        <f aca="false">$D$115*T113</f>
        <v>135.819004539466</v>
      </c>
      <c r="U115" s="330" t="n">
        <f aca="false">$D$115*U113</f>
        <v>135.78856549766</v>
      </c>
      <c r="V115" s="330" t="n">
        <f aca="false">$D$115*V113</f>
        <v>135.819004539466</v>
      </c>
      <c r="W115" s="330" t="n">
        <f aca="false">$D$115*W113</f>
        <v>135.78856549766</v>
      </c>
      <c r="X115" s="638"/>
      <c r="Y115" s="638"/>
      <c r="Z115" s="505"/>
      <c r="AA115" s="294" t="n">
        <f aca="false">SUM(F115:Y115)</f>
        <v>2704.38710831766</v>
      </c>
      <c r="AB115" s="511" t="n">
        <f aca="false">AA115*$C$60</f>
        <v>2704.38710831766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4021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3912.39</v>
      </c>
      <c r="G120" s="330" t="n">
        <f aca="false">G39</f>
        <v>2842.7017</v>
      </c>
      <c r="H120" s="330" t="n">
        <f aca="false">H39</f>
        <v>2741.932751</v>
      </c>
      <c r="I120" s="330" t="n">
        <f aca="false">I39</f>
        <v>3437.08073353</v>
      </c>
      <c r="J120" s="330" t="n">
        <f aca="false">J39</f>
        <v>4585.1431555359</v>
      </c>
      <c r="K120" s="330" t="n">
        <f aca="false">K39</f>
        <v>4593.11745020198</v>
      </c>
      <c r="L120" s="330" t="n">
        <f aca="false">L39</f>
        <v>4694.00097370804</v>
      </c>
      <c r="M120" s="330" t="n">
        <f aca="false">M39</f>
        <v>5414.79100291928</v>
      </c>
      <c r="N120" s="330" t="n">
        <f aca="false">N39</f>
        <v>5515.48473300686</v>
      </c>
      <c r="O120" s="330" t="n">
        <f aca="false">O39</f>
        <v>5676.07927499706</v>
      </c>
      <c r="P120" s="330" t="n">
        <f aca="false">P39</f>
        <v>5544.57165324697</v>
      </c>
      <c r="Q120" s="330" t="n">
        <f aca="false">Q39</f>
        <v>5745.95880284438</v>
      </c>
      <c r="R120" s="330" t="n">
        <f aca="false">R39</f>
        <v>5823.23756692971</v>
      </c>
      <c r="S120" s="330" t="n">
        <f aca="false">S39</f>
        <v>2466.40469393761</v>
      </c>
      <c r="T120" s="330" t="n">
        <f aca="false">T39</f>
        <v>2536.45683475573</v>
      </c>
      <c r="U120" s="330" t="n">
        <f aca="false">U39</f>
        <v>2607.39053979841</v>
      </c>
      <c r="V120" s="330" t="n">
        <f aca="false">V39</f>
        <v>2678.20225599236</v>
      </c>
      <c r="W120" s="330" t="n">
        <f aca="false">W39</f>
        <v>2753.88832367213</v>
      </c>
      <c r="X120" s="330" t="n">
        <f aca="false">X39</f>
        <v>0</v>
      </c>
      <c r="Y120" s="330" t="n">
        <f aca="false">Y39</f>
        <v>0</v>
      </c>
      <c r="Z120" s="505"/>
      <c r="AA120" s="294" t="n">
        <f aca="false">SUM(F120:Y120)</f>
        <v>73568.8324460764</v>
      </c>
      <c r="AB120" s="511" t="n">
        <f aca="false">AA120*$C$60</f>
        <v>73568.8324460764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759.720925977414</v>
      </c>
      <c r="G121" s="330" t="n">
        <f aca="false">-G114</f>
        <v>-1462.51343056825</v>
      </c>
      <c r="H121" s="330" t="n">
        <f aca="false">-H114</f>
        <v>-1352.70843273365</v>
      </c>
      <c r="I121" s="330" t="n">
        <f aca="false">-I114</f>
        <v>-1251.41230927</v>
      </c>
      <c r="J121" s="330" t="n">
        <f aca="false">-J114</f>
        <v>-1157.40950669573</v>
      </c>
      <c r="K121" s="330" t="n">
        <f aca="false">-K114</f>
        <v>-1070.70002501084</v>
      </c>
      <c r="L121" s="330" t="n">
        <f aca="false">-L114</f>
        <v>-990.270902980694</v>
      </c>
      <c r="M121" s="330" t="n">
        <f aca="false">-M114</f>
        <v>-916.122140605298</v>
      </c>
      <c r="N121" s="330" t="n">
        <f aca="false">-N114</f>
        <v>-903.96660578966</v>
      </c>
      <c r="O121" s="330" t="n">
        <f aca="false">-O114</f>
        <v>-903.764013542732</v>
      </c>
      <c r="P121" s="330" t="n">
        <f aca="false">-P114</f>
        <v>-903.96660578966</v>
      </c>
      <c r="Q121" s="330" t="n">
        <f aca="false">-Q114</f>
        <v>-903.764013542732</v>
      </c>
      <c r="R121" s="330" t="n">
        <f aca="false">-R114</f>
        <v>-903.96660578966</v>
      </c>
      <c r="S121" s="330" t="n">
        <f aca="false">-S114</f>
        <v>-903.764013542732</v>
      </c>
      <c r="T121" s="330" t="n">
        <f aca="false">-T114</f>
        <v>-903.96660578966</v>
      </c>
      <c r="U121" s="330" t="n">
        <f aca="false">-U114</f>
        <v>-903.764013542732</v>
      </c>
      <c r="V121" s="330" t="n">
        <f aca="false">-V114</f>
        <v>-903.96660578966</v>
      </c>
      <c r="W121" s="330" t="n">
        <f aca="false">-W114</f>
        <v>-903.764013542732</v>
      </c>
      <c r="X121" s="330" t="n">
        <f aca="false">-X114</f>
        <v>-0</v>
      </c>
      <c r="Y121" s="330" t="n">
        <f aca="false">-Y114</f>
        <v>-0</v>
      </c>
      <c r="Z121" s="505"/>
      <c r="AA121" s="294" t="n">
        <f aca="false">SUM(F121:Y121)</f>
        <v>-17999.5107705038</v>
      </c>
      <c r="AB121" s="511" t="n">
        <f aca="false">AA121*$C$60</f>
        <v>-17999.5107705038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0</v>
      </c>
      <c r="AB122" s="511" t="n">
        <f aca="false">AA122*$C$60</f>
        <v>0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3152.66907402259</v>
      </c>
      <c r="G123" s="330" t="n">
        <f aca="false">SUM(G120:G122)</f>
        <v>1380.18826943174</v>
      </c>
      <c r="H123" s="330" t="n">
        <f aca="false">SUM(H120:H122)</f>
        <v>1389.22431826635</v>
      </c>
      <c r="I123" s="330" t="n">
        <f aca="false">SUM(I120:I122)</f>
        <v>2185.66842426</v>
      </c>
      <c r="J123" s="330" t="n">
        <f aca="false">SUM(J120:J122)</f>
        <v>3427.73364884018</v>
      </c>
      <c r="K123" s="330" t="n">
        <f aca="false">SUM(K120:K122)</f>
        <v>3522.41742519114</v>
      </c>
      <c r="L123" s="330" t="n">
        <f aca="false">SUM(L120:L122)</f>
        <v>3703.73007072734</v>
      </c>
      <c r="M123" s="330" t="n">
        <f aca="false">SUM(M120:M122)</f>
        <v>4498.66886231398</v>
      </c>
      <c r="N123" s="330" t="n">
        <f aca="false">SUM(N120:N122)</f>
        <v>4611.5181272172</v>
      </c>
      <c r="O123" s="330" t="n">
        <f aca="false">SUM(O120:O122)</f>
        <v>4772.31526145433</v>
      </c>
      <c r="P123" s="330" t="n">
        <f aca="false">SUM(P120:P122)</f>
        <v>4640.60504745731</v>
      </c>
      <c r="Q123" s="330" t="n">
        <f aca="false">SUM(Q120:Q122)</f>
        <v>4842.19478930165</v>
      </c>
      <c r="R123" s="330" t="n">
        <f aca="false">SUM(R120:R122)</f>
        <v>4919.27096114005</v>
      </c>
      <c r="S123" s="330" t="n">
        <f aca="false">SUM(S120:S122)</f>
        <v>1562.64068039487</v>
      </c>
      <c r="T123" s="330" t="n">
        <f aca="false">SUM(T120:T122)</f>
        <v>1632.49022896607</v>
      </c>
      <c r="U123" s="330" t="n">
        <f aca="false">SUM(U120:U122)</f>
        <v>1703.62652625567</v>
      </c>
      <c r="V123" s="330" t="n">
        <f aca="false">SUM(V120:V122)</f>
        <v>1774.2356502027</v>
      </c>
      <c r="W123" s="330" t="n">
        <f aca="false">SUM(W120:W122)</f>
        <v>1850.1243101294</v>
      </c>
      <c r="X123" s="330" t="n">
        <f aca="false">SUM(X120:X122)</f>
        <v>0</v>
      </c>
      <c r="Y123" s="330" t="n">
        <f aca="false">SUM(Y120:Y122)</f>
        <v>0</v>
      </c>
      <c r="Z123" s="505"/>
      <c r="AA123" s="294" t="n">
        <f aca="false">SUM(F123:Y123)</f>
        <v>55569.3216755726</v>
      </c>
      <c r="AB123" s="511" t="n">
        <f aca="false">AA123*$C$60</f>
        <v>55569.3216755726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999</v>
      </c>
      <c r="D125" s="505"/>
      <c r="E125" s="505"/>
      <c r="F125" s="330" t="n">
        <f aca="false">-F123*$C$125</f>
        <v>-314.951640494856</v>
      </c>
      <c r="G125" s="330" t="n">
        <f aca="false">-G123*$C$125</f>
        <v>-137.880808116231</v>
      </c>
      <c r="H125" s="330" t="n">
        <f aca="false">-H123*$C$125</f>
        <v>-138.783509394808</v>
      </c>
      <c r="I125" s="330" t="n">
        <f aca="false">-I123*$C$125</f>
        <v>-218.348275583574</v>
      </c>
      <c r="J125" s="330" t="n">
        <f aca="false">-J123*$C$125</f>
        <v>-342.430591519134</v>
      </c>
      <c r="K125" s="330" t="n">
        <f aca="false">-K123*$C$125</f>
        <v>-351.889500776595</v>
      </c>
      <c r="L125" s="330" t="n">
        <f aca="false">-L123*$C$125</f>
        <v>-370.002634065662</v>
      </c>
      <c r="M125" s="330" t="n">
        <f aca="false">-M123*$C$125</f>
        <v>-449.417019345167</v>
      </c>
      <c r="N125" s="330" t="n">
        <f aca="false">-N123*$C$125</f>
        <v>-460.690660908998</v>
      </c>
      <c r="O125" s="330" t="n">
        <f aca="false">-O123*$C$125</f>
        <v>-476.754294619288</v>
      </c>
      <c r="P125" s="330" t="n">
        <f aca="false">-P123*$C$125</f>
        <v>-463.596444240986</v>
      </c>
      <c r="Q125" s="330" t="n">
        <f aca="false">-Q123*$C$125</f>
        <v>-483.735259451235</v>
      </c>
      <c r="R125" s="330" t="n">
        <f aca="false">-R123*$C$125</f>
        <v>-491.435169017891</v>
      </c>
      <c r="S125" s="330" t="n">
        <f aca="false">-S123*$C$125</f>
        <v>-156.107803971448</v>
      </c>
      <c r="T125" s="330" t="n">
        <f aca="false">-T123*$C$125</f>
        <v>-163.085773873711</v>
      </c>
      <c r="U125" s="330" t="n">
        <f aca="false">-U123*$C$125</f>
        <v>-170.192289972942</v>
      </c>
      <c r="V125" s="330" t="n">
        <f aca="false">-V123*$C$125</f>
        <v>-177.24614145525</v>
      </c>
      <c r="W125" s="330" t="n">
        <f aca="false">-W123*$C$125</f>
        <v>-184.827418581927</v>
      </c>
      <c r="X125" s="330" t="n">
        <f aca="false">-X123*$C$125</f>
        <v>-0</v>
      </c>
      <c r="Y125" s="330" t="n">
        <f aca="false">-Y123*$C$125</f>
        <v>-0</v>
      </c>
      <c r="Z125" s="505"/>
      <c r="AA125" s="294" t="n">
        <f aca="false">SUM(F125:Y125)</f>
        <v>-5551.3752353897</v>
      </c>
      <c r="AB125" s="511" t="n">
        <f aca="false">AA125*$C$60</f>
        <v>-5551.3752353897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993.201101734705</v>
      </c>
      <c r="G126" s="330" t="n">
        <f aca="false">-(G123+G125)*$C$126</f>
        <v>-434.80761146043</v>
      </c>
      <c r="H126" s="330" t="n">
        <f aca="false">-(H123+H125)*$C$126</f>
        <v>-437.654283105039</v>
      </c>
      <c r="I126" s="330" t="n">
        <f aca="false">-(I123+I125)*$C$126</f>
        <v>-688.56205203675</v>
      </c>
      <c r="J126" s="330" t="n">
        <f aca="false">-(J123+J125)*$C$126</f>
        <v>-1079.85607006236</v>
      </c>
      <c r="K126" s="330" t="n">
        <f aca="false">-(K123+K125)*$C$126</f>
        <v>-1109.68477354509</v>
      </c>
      <c r="L126" s="330" t="n">
        <f aca="false">-(L123+L125)*$C$126</f>
        <v>-1166.80460283159</v>
      </c>
      <c r="M126" s="330" t="n">
        <f aca="false">-(M123+M125)*$C$126</f>
        <v>-1417.23814503908</v>
      </c>
      <c r="N126" s="330" t="n">
        <f aca="false">-(N123+N125)*$C$126</f>
        <v>-1452.78961320787</v>
      </c>
      <c r="O126" s="330" t="n">
        <f aca="false">-(O123+O125)*$C$126</f>
        <v>-1503.44633839226</v>
      </c>
      <c r="P126" s="330" t="n">
        <f aca="false">-(P123+P125)*$C$126</f>
        <v>-1461.95301112571</v>
      </c>
      <c r="Q126" s="330" t="n">
        <f aca="false">-(Q123+Q125)*$C$126</f>
        <v>-1525.46083544765</v>
      </c>
      <c r="R126" s="330" t="n">
        <f aca="false">-(R123+R125)*$C$126</f>
        <v>-1549.74252724276</v>
      </c>
      <c r="S126" s="330" t="n">
        <f aca="false">-(S123+S125)*$C$126</f>
        <v>-492.286506748199</v>
      </c>
      <c r="T126" s="330" t="n">
        <f aca="false">-(T123+T125)*$C$126</f>
        <v>-514.291559282327</v>
      </c>
      <c r="U126" s="330" t="n">
        <f aca="false">-(U123+U125)*$C$126</f>
        <v>-536.701982698956</v>
      </c>
      <c r="V126" s="330" t="n">
        <f aca="false">-(V123+V125)*$C$126</f>
        <v>-558.946328061607</v>
      </c>
      <c r="W126" s="330" t="n">
        <f aca="false">-(W123+W125)*$C$126</f>
        <v>-582.853912041614</v>
      </c>
      <c r="X126" s="330" t="n">
        <f aca="false">-(X123+X125)*$C$126</f>
        <v>-0</v>
      </c>
      <c r="Y126" s="330" t="n">
        <f aca="false">-(Y123+Y125)*$C$126</f>
        <v>-0</v>
      </c>
      <c r="Z126" s="505"/>
      <c r="AA126" s="294" t="n">
        <f aca="false">SUM(F126:Y126)</f>
        <v>-17506.281254064</v>
      </c>
      <c r="AB126" s="511" t="n">
        <f aca="false">AA126*$C$60</f>
        <v>-17506.281254064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47.38</v>
      </c>
      <c r="G137" s="563" t="n">
        <f aca="false">SUM(G33:G35)</f>
        <v>48.8014</v>
      </c>
      <c r="H137" s="563" t="n">
        <f aca="false">SUM(H33:H35)</f>
        <v>50.265442</v>
      </c>
      <c r="I137" s="563" t="n">
        <f aca="false">SUM(I33:I35)</f>
        <v>51.77340526</v>
      </c>
      <c r="J137" s="563" t="n">
        <f aca="false">SUM(J33:J35)</f>
        <v>53.3266074178</v>
      </c>
      <c r="K137" s="563" t="n">
        <f aca="false">SUM(K33:K35)</f>
        <v>54.926405640334</v>
      </c>
      <c r="L137" s="563" t="n">
        <f aca="false">SUM(L33:L35)</f>
        <v>56.574197809544</v>
      </c>
      <c r="M137" s="563" t="n">
        <f aca="false">SUM(M33:M35)</f>
        <v>58.2714237438304</v>
      </c>
      <c r="N137" s="563" t="n">
        <f aca="false">SUM(N33:N35)</f>
        <v>60.0195664561453</v>
      </c>
      <c r="O137" s="563" t="n">
        <f aca="false">SUM(O33:O35)</f>
        <v>61.8201534498296</v>
      </c>
      <c r="P137" s="563" t="n">
        <f aca="false">SUM(P33:P35)</f>
        <v>63.6747580533245</v>
      </c>
      <c r="Q137" s="563" t="n">
        <f aca="false">SUM(Q33:Q35)</f>
        <v>65.5850007949242</v>
      </c>
      <c r="R137" s="563" t="n">
        <f aca="false">SUM(R33:R35)</f>
        <v>67.552550818772</v>
      </c>
      <c r="S137" s="563" t="n">
        <f aca="false">SUM(S33:S35)</f>
        <v>69.5791273433351</v>
      </c>
      <c r="T137" s="563" t="n">
        <f aca="false">SUM(T33:T35)</f>
        <v>71.6665011636352</v>
      </c>
      <c r="U137" s="563" t="n">
        <f aca="false">SUM(U33:U35)</f>
        <v>73.8164961985442</v>
      </c>
      <c r="V137" s="563" t="n">
        <f aca="false">SUM(V33:V35)</f>
        <v>76.0309910845006</v>
      </c>
      <c r="W137" s="563" t="n">
        <f aca="false">SUM(W33:W35)</f>
        <v>78.3119208170356</v>
      </c>
      <c r="X137" s="563" t="n">
        <f aca="false">SUM(X33:X35)</f>
        <v>0</v>
      </c>
      <c r="Y137" s="563" t="n">
        <f aca="false">SUM(Y33:Y35)</f>
        <v>0</v>
      </c>
      <c r="Z137" s="505"/>
      <c r="AA137" s="294" t="n">
        <f aca="false">SUM(F137:Y137)</f>
        <v>1109.37594805155</v>
      </c>
      <c r="AB137" s="511" t="n">
        <f aca="false">AA137</f>
        <v>1109.37594805155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47.38</v>
      </c>
      <c r="G138" s="330" t="n">
        <f aca="false">G136+G137</f>
        <v>48.8014</v>
      </c>
      <c r="H138" s="330" t="n">
        <f aca="false">H136+H137</f>
        <v>50.265442</v>
      </c>
      <c r="I138" s="330" t="n">
        <f aca="false">I136+I137</f>
        <v>51.77340526</v>
      </c>
      <c r="J138" s="330" t="n">
        <f aca="false">J136+J137</f>
        <v>53.3266074178</v>
      </c>
      <c r="K138" s="330" t="n">
        <f aca="false">K136+K137</f>
        <v>54.926405640334</v>
      </c>
      <c r="L138" s="330" t="n">
        <f aca="false">L136+L137</f>
        <v>56.574197809544</v>
      </c>
      <c r="M138" s="330" t="n">
        <f aca="false">M136+M137</f>
        <v>58.2714237438304</v>
      </c>
      <c r="N138" s="330" t="n">
        <f aca="false">N136+N137</f>
        <v>60.0195664561453</v>
      </c>
      <c r="O138" s="330" t="n">
        <f aca="false">O136+O137</f>
        <v>61.8201534498296</v>
      </c>
      <c r="P138" s="330" t="n">
        <f aca="false">P136+P137</f>
        <v>63.6747580533245</v>
      </c>
      <c r="Q138" s="330" t="n">
        <f aca="false">Q136+Q137</f>
        <v>65.5850007949242</v>
      </c>
      <c r="R138" s="330" t="n">
        <f aca="false">R136+R137</f>
        <v>67.552550818772</v>
      </c>
      <c r="S138" s="330" t="n">
        <f aca="false">S136+S137</f>
        <v>69.5791273433351</v>
      </c>
      <c r="T138" s="330" t="n">
        <f aca="false">T136+T137</f>
        <v>71.6665011636352</v>
      </c>
      <c r="U138" s="330" t="n">
        <f aca="false">U136+U137</f>
        <v>73.8164961985442</v>
      </c>
      <c r="V138" s="330" t="n">
        <f aca="false">V136+V137</f>
        <v>76.0309910845006</v>
      </c>
      <c r="W138" s="330" t="n">
        <f aca="false">W136+W137</f>
        <v>78.3119208170356</v>
      </c>
      <c r="X138" s="330" t="n">
        <f aca="false">X136+X137</f>
        <v>0</v>
      </c>
      <c r="Y138" s="330" t="n">
        <f aca="false">Y136+Y137</f>
        <v>0</v>
      </c>
      <c r="Z138" s="505"/>
      <c r="AA138" s="294" t="n">
        <f aca="false">SUM(F138:Y138)</f>
        <v>1109.37594805155</v>
      </c>
      <c r="AB138" s="511" t="n">
        <f aca="false">AA138</f>
        <v>1109.37594805155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999</v>
      </c>
      <c r="D139" s="505"/>
      <c r="E139" s="505"/>
      <c r="F139" s="330" t="n">
        <f aca="false">F138*$C$139</f>
        <v>4.733262</v>
      </c>
      <c r="G139" s="330" t="n">
        <f aca="false">G138*$C$139</f>
        <v>4.87525986</v>
      </c>
      <c r="H139" s="330" t="n">
        <f aca="false">H138*$C$139</f>
        <v>5.0215176558</v>
      </c>
      <c r="I139" s="330" t="n">
        <f aca="false">I138*$C$139</f>
        <v>5.172163185474</v>
      </c>
      <c r="J139" s="330" t="n">
        <f aca="false">J138*$C$139</f>
        <v>5.32732808103822</v>
      </c>
      <c r="K139" s="330" t="n">
        <f aca="false">K138*$C$139</f>
        <v>5.48714792346937</v>
      </c>
      <c r="L139" s="330" t="n">
        <f aca="false">L138*$C$139</f>
        <v>5.65176236117345</v>
      </c>
      <c r="M139" s="330" t="n">
        <f aca="false">M138*$C$139</f>
        <v>5.82131523200865</v>
      </c>
      <c r="N139" s="330" t="n">
        <f aca="false">N138*$C$139</f>
        <v>5.99595468896891</v>
      </c>
      <c r="O139" s="330" t="n">
        <f aca="false">O138*$C$139</f>
        <v>6.17583332963798</v>
      </c>
      <c r="P139" s="330" t="n">
        <f aca="false">P138*$C$139</f>
        <v>6.36110832952712</v>
      </c>
      <c r="Q139" s="330" t="n">
        <f aca="false">Q138*$C$139</f>
        <v>6.55194157941293</v>
      </c>
      <c r="R139" s="330" t="n">
        <f aca="false">R138*$C$139</f>
        <v>6.74849982679532</v>
      </c>
      <c r="S139" s="330" t="n">
        <f aca="false">S138*$C$139</f>
        <v>6.95095482159918</v>
      </c>
      <c r="T139" s="330" t="n">
        <f aca="false">T138*$C$139</f>
        <v>7.15948346624716</v>
      </c>
      <c r="U139" s="330" t="n">
        <f aca="false">U138*$C$139</f>
        <v>7.37426797023457</v>
      </c>
      <c r="V139" s="330" t="n">
        <f aca="false">V138*$C$139</f>
        <v>7.59549600934161</v>
      </c>
      <c r="W139" s="330" t="n">
        <f aca="false">W138*$C$139</f>
        <v>7.82336088962186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110.82665721035</v>
      </c>
      <c r="AB139" s="511" t="n">
        <f aca="false">AA139</f>
        <v>110.82665721035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14.9263583</v>
      </c>
      <c r="G140" s="563" t="n">
        <f aca="false">(G138-G139)*$C$140</f>
        <v>15.374149049</v>
      </c>
      <c r="H140" s="563" t="n">
        <f aca="false">(H138-H139)*$C$140</f>
        <v>15.83537352047</v>
      </c>
      <c r="I140" s="563" t="n">
        <f aca="false">(I138-I139)*$C$140</f>
        <v>16.3104347260841</v>
      </c>
      <c r="J140" s="563" t="n">
        <f aca="false">(J138-J139)*$C$140</f>
        <v>16.7997477678666</v>
      </c>
      <c r="K140" s="563" t="n">
        <f aca="false">(K138-K139)*$C$140</f>
        <v>17.3037402009026</v>
      </c>
      <c r="L140" s="563" t="n">
        <f aca="false">(L138-L139)*$C$140</f>
        <v>17.8228524069297</v>
      </c>
      <c r="M140" s="563" t="n">
        <f aca="false">(M138-M139)*$C$140</f>
        <v>18.3575379791376</v>
      </c>
      <c r="N140" s="563" t="n">
        <f aca="false">(N138-N139)*$C$140</f>
        <v>18.9082641185117</v>
      </c>
      <c r="O140" s="563" t="n">
        <f aca="false">(O138-O139)*$C$140</f>
        <v>19.4755120420671</v>
      </c>
      <c r="P140" s="563" t="n">
        <f aca="false">(P138-P139)*$C$140</f>
        <v>20.0597774033291</v>
      </c>
      <c r="Q140" s="563" t="n">
        <f aca="false">(Q138-Q139)*$C$140</f>
        <v>20.661570725429</v>
      </c>
      <c r="R140" s="563" t="n">
        <f aca="false">(R138-R139)*$C$140</f>
        <v>21.2814178471918</v>
      </c>
      <c r="S140" s="563" t="n">
        <f aca="false">(S138-S139)*$C$140</f>
        <v>21.9198603826076</v>
      </c>
      <c r="T140" s="563" t="n">
        <f aca="false">(T138-T139)*$C$140</f>
        <v>22.5774561940858</v>
      </c>
      <c r="U140" s="563" t="n">
        <f aca="false">(U138-U139)*$C$140</f>
        <v>23.2547798799084</v>
      </c>
      <c r="V140" s="563" t="n">
        <f aca="false">(V138-V139)*$C$140</f>
        <v>23.9524232763056</v>
      </c>
      <c r="W140" s="563" t="n">
        <f aca="false">(W138-W139)*$C$140</f>
        <v>24.6709959745948</v>
      </c>
      <c r="X140" s="563" t="n">
        <f aca="false">(X138-X139)*$C$140</f>
        <v>0</v>
      </c>
      <c r="Y140" s="563" t="n">
        <f aca="false">(Y138-Y139)*$C$140</f>
        <v>0</v>
      </c>
      <c r="Z140" s="505"/>
      <c r="AA140" s="294" t="n">
        <f aca="false">SUM(F140:Y140)</f>
        <v>349.492251794422</v>
      </c>
      <c r="AB140" s="511" t="n">
        <f aca="false">AA140</f>
        <v>349.492251794422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27.7203797</v>
      </c>
      <c r="G141" s="330" t="n">
        <f aca="false">G138-G139-G140</f>
        <v>28.551991091</v>
      </c>
      <c r="H141" s="330" t="n">
        <f aca="false">H138-H139-H140</f>
        <v>29.40855082373</v>
      </c>
      <c r="I141" s="330" t="n">
        <f aca="false">I138-I139-I140</f>
        <v>30.2908073484419</v>
      </c>
      <c r="J141" s="330" t="n">
        <f aca="false">J138-J139-J140</f>
        <v>31.1995315688952</v>
      </c>
      <c r="K141" s="330" t="n">
        <f aca="false">K138-K139-K140</f>
        <v>32.135517515962</v>
      </c>
      <c r="L141" s="330" t="n">
        <f aca="false">L138-L139-L140</f>
        <v>33.0995830414409</v>
      </c>
      <c r="M141" s="330" t="n">
        <f aca="false">M138-M139-M140</f>
        <v>34.0925705326841</v>
      </c>
      <c r="N141" s="330" t="n">
        <f aca="false">N138-N139-N140</f>
        <v>35.1153476486646</v>
      </c>
      <c r="O141" s="330" t="n">
        <f aca="false">O138-O139-O140</f>
        <v>36.1688080781246</v>
      </c>
      <c r="P141" s="330" t="n">
        <f aca="false">P138-P139-P140</f>
        <v>37.2538723204683</v>
      </c>
      <c r="Q141" s="330" t="n">
        <f aca="false">Q138-Q139-Q140</f>
        <v>38.3714884900824</v>
      </c>
      <c r="R141" s="330" t="n">
        <f aca="false">R138-R139-R140</f>
        <v>39.5226331447848</v>
      </c>
      <c r="S141" s="330" t="n">
        <f aca="false">S138-S139-S140</f>
        <v>40.7083121391284</v>
      </c>
      <c r="T141" s="330" t="n">
        <f aca="false">T138-T139-T140</f>
        <v>41.9295615033022</v>
      </c>
      <c r="U141" s="330" t="n">
        <f aca="false">U138-U139-U140</f>
        <v>43.1874483484013</v>
      </c>
      <c r="V141" s="330" t="n">
        <f aca="false">V138-V139-V140</f>
        <v>44.4830717988533</v>
      </c>
      <c r="W141" s="330" t="n">
        <f aca="false">W138-W139-W140</f>
        <v>45.8175639528189</v>
      </c>
      <c r="X141" s="330" t="n">
        <f aca="false">X138-X139-X140</f>
        <v>0</v>
      </c>
      <c r="Y141" s="330" t="n">
        <f aca="false">Y138-Y139-Y140</f>
        <v>0</v>
      </c>
      <c r="Z141" s="505"/>
      <c r="AA141" s="294" t="n">
        <f aca="false">SUM(F141:Y141)</f>
        <v>649.057039046783</v>
      </c>
      <c r="AB141" s="511" t="n">
        <f aca="false">AA141</f>
        <v>649.057039046783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1696.33161035</v>
      </c>
      <c r="G143" s="565" t="n">
        <f aca="false">G76</f>
        <v>1070.4944251105</v>
      </c>
      <c r="H143" s="565" t="n">
        <f aca="false">H76</f>
        <v>1011.53803996382</v>
      </c>
      <c r="I143" s="565" t="n">
        <f aca="false">I76</f>
        <v>1418.24479436273</v>
      </c>
      <c r="J143" s="565" t="n">
        <f aca="false">J76</f>
        <v>2089.93593529361</v>
      </c>
      <c r="K143" s="565" t="n">
        <f aca="false">K76</f>
        <v>2094.60141600242</v>
      </c>
      <c r="L143" s="565" t="n">
        <f aca="false">L76</f>
        <v>2153.62483468249</v>
      </c>
      <c r="M143" s="565" t="n">
        <f aca="false">M76</f>
        <v>2575.33385312297</v>
      </c>
      <c r="N143" s="565" t="n">
        <f aca="false">N76</f>
        <v>2634.24623031666</v>
      </c>
      <c r="O143" s="565" t="n">
        <f aca="false">O76</f>
        <v>2728.20447602616</v>
      </c>
      <c r="P143" s="565" t="n">
        <f aca="false">P76</f>
        <v>2651.26396930694</v>
      </c>
      <c r="Q143" s="565" t="n">
        <f aca="false">Q76</f>
        <v>2769.08854198615</v>
      </c>
      <c r="R143" s="565" t="n">
        <f aca="false">R76</f>
        <v>2814.30164209573</v>
      </c>
      <c r="S143" s="565" t="n">
        <f aca="false">S76</f>
        <v>850.336217258605</v>
      </c>
      <c r="T143" s="565" t="n">
        <f aca="false">T76</f>
        <v>891.321273026363</v>
      </c>
      <c r="U143" s="565" t="n">
        <f aca="false">U76</f>
        <v>932.822101167154</v>
      </c>
      <c r="V143" s="565" t="n">
        <f aca="false">V76</f>
        <v>974.251557902169</v>
      </c>
      <c r="W143" s="565" t="n">
        <f aca="false">W76</f>
        <v>1018.53282708923</v>
      </c>
      <c r="X143" s="565" t="n">
        <f aca="false">X76</f>
        <v>0</v>
      </c>
      <c r="Y143" s="565" t="n">
        <f aca="false">Y76</f>
        <v>0</v>
      </c>
      <c r="Z143" s="505"/>
      <c r="AA143" s="294" t="n">
        <f aca="false">SUM(F143:Y143)</f>
        <v>32374.4737450637</v>
      </c>
      <c r="AB143" s="511" t="n">
        <f aca="false">AA143</f>
        <v>32374.4737450637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1724.05199005</v>
      </c>
      <c r="G144" s="553" t="n">
        <f aca="false">G141+G143</f>
        <v>1099.0464162015</v>
      </c>
      <c r="H144" s="553" t="n">
        <f aca="false">H141+H143</f>
        <v>1040.94659078755</v>
      </c>
      <c r="I144" s="553" t="n">
        <f aca="false">I141+I143</f>
        <v>1448.53560171117</v>
      </c>
      <c r="J144" s="553" t="n">
        <f aca="false">J141+J143</f>
        <v>2121.13546686251</v>
      </c>
      <c r="K144" s="553" t="n">
        <f aca="false">K141+K143</f>
        <v>2126.73693351838</v>
      </c>
      <c r="L144" s="553" t="n">
        <f aca="false">L141+L143</f>
        <v>2186.72441772393</v>
      </c>
      <c r="M144" s="553" t="n">
        <f aca="false">M141+M143</f>
        <v>2609.42642365565</v>
      </c>
      <c r="N144" s="553" t="n">
        <f aca="false">N141+N143</f>
        <v>2669.36157796532</v>
      </c>
      <c r="O144" s="553" t="n">
        <f aca="false">O141+O143</f>
        <v>2764.37328410428</v>
      </c>
      <c r="P144" s="553" t="n">
        <f aca="false">P141+P143</f>
        <v>2688.51784162741</v>
      </c>
      <c r="Q144" s="553" t="n">
        <f aca="false">Q141+Q143</f>
        <v>2807.46003047623</v>
      </c>
      <c r="R144" s="553" t="n">
        <f aca="false">R141+R143</f>
        <v>2853.82427524052</v>
      </c>
      <c r="S144" s="553" t="n">
        <f aca="false">S141+S143</f>
        <v>891.044529397733</v>
      </c>
      <c r="T144" s="553" t="n">
        <f aca="false">T141+T143</f>
        <v>933.250834529665</v>
      </c>
      <c r="U144" s="553" t="n">
        <f aca="false">U141+U143</f>
        <v>976.009549515556</v>
      </c>
      <c r="V144" s="553" t="n">
        <f aca="false">V141+V143</f>
        <v>1018.73462970102</v>
      </c>
      <c r="W144" s="553" t="n">
        <f aca="false">W141+W143</f>
        <v>1064.35039104205</v>
      </c>
      <c r="X144" s="553" t="n">
        <f aca="false">X141+X143</f>
        <v>0</v>
      </c>
      <c r="Y144" s="553" t="n">
        <f aca="false">Y141+Y143</f>
        <v>0</v>
      </c>
      <c r="Z144" s="505"/>
      <c r="AA144" s="294" t="n">
        <f aca="false">SUM(F144:Y144)</f>
        <v>33023.5307841105</v>
      </c>
      <c r="AB144" s="511" t="n">
        <f aca="false">AA144</f>
        <v>33023.5307841105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C139+C140*(1-C139)))</f>
        <v>27.7203797</v>
      </c>
      <c r="G149" s="532" t="n">
        <f aca="false">+G137*(1-($C$139+$C$140*(1-$C$139)))</f>
        <v>28.551991091</v>
      </c>
      <c r="H149" s="532" t="n">
        <f aca="false">+H137*(1-($C$139+$C$140*(1-$C$139)))</f>
        <v>29.40855082373</v>
      </c>
      <c r="I149" s="532" t="n">
        <f aca="false">+I137*(1-($C$139+$C$140*(1-$C$139)))</f>
        <v>30.2908073484419</v>
      </c>
      <c r="J149" s="532" t="n">
        <f aca="false">+J137*(1-($C$139+$C$140*(1-$C$139)))</f>
        <v>31.1995315688952</v>
      </c>
      <c r="K149" s="532" t="n">
        <f aca="false">+K137*(1-($C$139+$C$140*(1-$C$139)))</f>
        <v>32.135517515962</v>
      </c>
      <c r="L149" s="532" t="n">
        <f aca="false">+L137*(1-($C$139+$C$140*(1-$C$139)))</f>
        <v>33.0995830414409</v>
      </c>
      <c r="M149" s="532" t="n">
        <f aca="false">+M137*(1-($C$139+$C$140*(1-$C$139)))</f>
        <v>34.0925705326841</v>
      </c>
      <c r="N149" s="532" t="n">
        <f aca="false">+N137*(1-($C$139+$C$140*(1-$C$139)))</f>
        <v>35.1153476486646</v>
      </c>
      <c r="O149" s="532" t="n">
        <f aca="false">+O137*(1-($C$139+$C$140*(1-$C$139)))</f>
        <v>36.1688080781246</v>
      </c>
      <c r="P149" s="532" t="n">
        <f aca="false">+P137*(1-($C$139+$C$140*(1-$C$139)))</f>
        <v>37.2538723204683</v>
      </c>
      <c r="Q149" s="532" t="n">
        <f aca="false">+Q137*(1-($C$139+$C$140*(1-$C$139)))</f>
        <v>38.3714884900824</v>
      </c>
      <c r="R149" s="532" t="n">
        <f aca="false">+R137*(1-($C$139+$C$140*(1-$C$139)))</f>
        <v>39.5226331447848</v>
      </c>
      <c r="S149" s="532" t="n">
        <f aca="false">+S137*(1-($C$139+$C$140*(1-$C$139)))</f>
        <v>40.7083121391284</v>
      </c>
      <c r="T149" s="532" t="n">
        <f aca="false">+T137*(1-($C$139+$C$140*(1-$C$139)))</f>
        <v>41.9295615033022</v>
      </c>
      <c r="U149" s="532" t="n">
        <f aca="false">+U137*(1-($C$139+$C$140*(1-$C$139)))</f>
        <v>43.1874483484013</v>
      </c>
      <c r="V149" s="532" t="n">
        <f aca="false">+V137*(1-($C$139+$C$140*(1-$C$139)))</f>
        <v>44.4830717988533</v>
      </c>
      <c r="W149" s="532" t="n">
        <f aca="false">+W137*(1-($C$139+$C$140*(1-$C$139)))</f>
        <v>45.8175639528189</v>
      </c>
      <c r="X149" s="532" t="n">
        <f aca="false">+X137*(1-($C$139+$C$140*(1-$C$139)))</f>
        <v>0</v>
      </c>
      <c r="Y149" s="532" t="n">
        <f aca="false">+Y137*(1-($C$139+$C$140*(1-$C$139)))</f>
        <v>0</v>
      </c>
      <c r="Z149" s="505"/>
      <c r="AA149" s="294" t="n">
        <f aca="false">SUM(F149:Y149)</f>
        <v>649.057039046783</v>
      </c>
      <c r="AB149" s="511" t="n">
        <f aca="false">AA149</f>
        <v>649.057039046783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27.7203797</v>
      </c>
      <c r="G151" s="567" t="n">
        <f aca="false">+G149+G150</f>
        <v>28.551991091</v>
      </c>
      <c r="H151" s="567" t="n">
        <f aca="false">+H149+H150</f>
        <v>29.40855082373</v>
      </c>
      <c r="I151" s="567" t="n">
        <f aca="false">+I149+I150</f>
        <v>30.2908073484419</v>
      </c>
      <c r="J151" s="567" t="n">
        <f aca="false">+J149+J150</f>
        <v>31.1995315688952</v>
      </c>
      <c r="K151" s="567" t="n">
        <f aca="false">+K149+K150</f>
        <v>32.135517515962</v>
      </c>
      <c r="L151" s="567" t="n">
        <f aca="false">+L149+L150</f>
        <v>33.0995830414409</v>
      </c>
      <c r="M151" s="567" t="n">
        <f aca="false">+M149+M150</f>
        <v>34.0925705326841</v>
      </c>
      <c r="N151" s="567" t="n">
        <f aca="false">+N149+N150</f>
        <v>35.1153476486646</v>
      </c>
      <c r="O151" s="567" t="n">
        <f aca="false">+O149+O150</f>
        <v>36.1688080781246</v>
      </c>
      <c r="P151" s="567" t="n">
        <f aca="false">+P149+P150</f>
        <v>37.2538723204683</v>
      </c>
      <c r="Q151" s="567" t="n">
        <f aca="false">+Q149+Q150</f>
        <v>38.3714884900824</v>
      </c>
      <c r="R151" s="567" t="n">
        <f aca="false">+R149+R150</f>
        <v>39.5226331447848</v>
      </c>
      <c r="S151" s="567" t="n">
        <f aca="false">+S149+S150</f>
        <v>40.7083121391284</v>
      </c>
      <c r="T151" s="567" t="n">
        <f aca="false">+T149+T150</f>
        <v>41.9295615033022</v>
      </c>
      <c r="U151" s="567" t="n">
        <f aca="false">+U149+U150</f>
        <v>43.1874483484013</v>
      </c>
      <c r="V151" s="567" t="n">
        <f aca="false">+V149+V150</f>
        <v>44.4830717988533</v>
      </c>
      <c r="W151" s="567" t="n">
        <f aca="false">+W149+W150</f>
        <v>45.8175639528189</v>
      </c>
      <c r="X151" s="567" t="n">
        <f aca="false">+X149+X150</f>
        <v>0</v>
      </c>
      <c r="Y151" s="567" t="n">
        <f aca="false">+Y149+Y150</f>
        <v>0</v>
      </c>
      <c r="Z151" s="505"/>
      <c r="AA151" s="294" t="n">
        <f aca="false">SUM(F151:Y151)</f>
        <v>649.057039046783</v>
      </c>
      <c r="AB151" s="511" t="n">
        <f aca="false">AA151</f>
        <v>649.057039046783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460"/>
      <c r="AB152" s="460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460"/>
      <c r="AB153" s="460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274.749533465481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460"/>
      <c r="AB154" s="460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v>0.1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460"/>
      <c r="AB155" s="460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460"/>
      <c r="AB156" s="460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460"/>
      <c r="AB157" s="460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460"/>
      <c r="AB158" s="460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22510.2496585901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460"/>
      <c r="AB159" s="460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 t="n">
        <f aca="false">SUM(F150:Y150)-D160</f>
        <v>0</v>
      </c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460"/>
      <c r="AB160" s="460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274.749533465481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460"/>
      <c r="AB161" s="460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22784.9991920555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460"/>
      <c r="AB162" s="460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</row>
    <row r="166" customFormat="false" ht="12.75" hidden="false" customHeight="false" outlineLevel="0" collapsed="false">
      <c r="A166" s="143"/>
      <c r="B166" s="143"/>
      <c r="C166" s="158"/>
      <c r="D166" s="158"/>
      <c r="E166" s="158"/>
    </row>
    <row r="167" customFormat="false" ht="12.75" hidden="false" customHeight="false" outlineLevel="1" collapsed="false">
      <c r="A167" s="143"/>
      <c r="B167" s="143"/>
      <c r="C167" s="158"/>
      <c r="D167" s="158"/>
      <c r="E167" s="158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</row>
    <row r="172" customFormat="false" ht="12.75" hidden="false" customHeight="false" outlineLevel="1" collapsed="false">
      <c r="A172" s="144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4"/>
      <c r="C177" s="582"/>
      <c r="D177" s="582"/>
      <c r="E177" s="582"/>
      <c r="F177" s="582"/>
      <c r="G177" s="582"/>
      <c r="H177" s="582"/>
      <c r="I177" s="582"/>
      <c r="J177" s="582"/>
      <c r="K177" s="582"/>
      <c r="L177" s="582"/>
      <c r="M177" s="582"/>
      <c r="N177" s="582"/>
      <c r="O177" s="582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4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3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3"/>
      <c r="B182" s="144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3.5" hidden="false" customHeight="false" outlineLevel="1" collapsed="false">
      <c r="A183" s="530"/>
      <c r="B183" s="143"/>
      <c r="C183" s="143"/>
      <c r="D183" s="158"/>
      <c r="E183" s="143"/>
      <c r="F183" s="143"/>
      <c r="G183" s="158"/>
      <c r="H183" s="143"/>
      <c r="I183" s="143"/>
      <c r="J183" s="143"/>
      <c r="K183" s="143"/>
      <c r="L183" s="143"/>
      <c r="M183" s="143"/>
      <c r="N183" s="143"/>
      <c r="O183" s="143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4"/>
      <c r="B184" s="143"/>
      <c r="C184" s="583"/>
      <c r="D184" s="158"/>
      <c r="E184" s="158"/>
      <c r="F184" s="158"/>
      <c r="G184" s="584"/>
      <c r="H184" s="585"/>
      <c r="I184" s="585"/>
      <c r="J184" s="585"/>
      <c r="K184" s="585"/>
      <c r="L184" s="585"/>
      <c r="M184" s="585"/>
      <c r="N184" s="585"/>
      <c r="O184" s="585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586"/>
      <c r="C185" s="587"/>
      <c r="D185" s="587"/>
      <c r="E185" s="587"/>
      <c r="F185" s="587"/>
      <c r="G185" s="587"/>
      <c r="H185" s="587"/>
      <c r="I185" s="587"/>
      <c r="J185" s="587"/>
      <c r="K185" s="587"/>
      <c r="L185" s="587"/>
      <c r="M185" s="587"/>
      <c r="N185" s="587"/>
      <c r="O185" s="58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86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143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143"/>
      <c r="B189" s="144"/>
      <c r="C189" s="582"/>
      <c r="D189" s="582"/>
      <c r="E189" s="582"/>
      <c r="F189" s="582"/>
      <c r="G189" s="582"/>
      <c r="H189" s="582"/>
      <c r="I189" s="582"/>
      <c r="J189" s="582"/>
      <c r="K189" s="582"/>
      <c r="L189" s="582"/>
      <c r="M189" s="582"/>
      <c r="N189" s="582"/>
      <c r="O189" s="582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4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4"/>
      <c r="C193" s="582"/>
      <c r="D193" s="582"/>
      <c r="E193" s="582"/>
      <c r="F193" s="582"/>
      <c r="G193" s="582"/>
      <c r="H193" s="582"/>
      <c r="I193" s="582"/>
      <c r="J193" s="582"/>
      <c r="K193" s="582"/>
      <c r="L193" s="582"/>
      <c r="M193" s="582"/>
      <c r="N193" s="582"/>
      <c r="O193" s="582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4"/>
      <c r="B194" s="143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438"/>
      <c r="B195" s="143"/>
      <c r="C195" s="143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206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525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588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588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43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25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5" hidden="false" customHeight="true" outlineLevel="1" collapsed="false">
      <c r="A218" s="525"/>
      <c r="B218" s="143"/>
      <c r="C218" s="143"/>
      <c r="D218" s="143"/>
      <c r="E218" s="496"/>
      <c r="F218" s="496"/>
      <c r="G218" s="496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4.2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496"/>
      <c r="I222" s="496"/>
      <c r="J222" s="496"/>
      <c r="K222" s="496"/>
      <c r="L222" s="496"/>
      <c r="M222" s="496"/>
      <c r="N222" s="496"/>
      <c r="O222" s="496"/>
      <c r="P222" s="496"/>
      <c r="Q222" s="496"/>
      <c r="R222" s="496"/>
      <c r="S222" s="496"/>
      <c r="T222" s="496"/>
      <c r="U222" s="496"/>
      <c r="V222" s="496"/>
      <c r="W222" s="496"/>
      <c r="X222" s="496"/>
      <c r="Y222" s="496"/>
    </row>
    <row r="223" customFormat="false" ht="12.75" hidden="false" customHeight="false" outlineLevel="1" collapsed="false">
      <c r="A223" s="33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496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143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4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3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64"/>
      <c r="B235" s="164"/>
      <c r="C235" s="164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41"/>
      <c r="O235" s="141"/>
      <c r="P235" s="141"/>
      <c r="Q235" s="141"/>
      <c r="R235" s="141"/>
      <c r="S235" s="141"/>
      <c r="T235" s="141"/>
      <c r="U235" s="141"/>
      <c r="V235" s="141"/>
      <c r="W235" s="141"/>
      <c r="X235" s="141"/>
      <c r="Y235" s="141"/>
    </row>
    <row r="236" customFormat="false" ht="12.75" hidden="false" customHeight="false" outlineLevel="1" collapsed="false">
      <c r="A236" s="525"/>
      <c r="B236" s="143"/>
      <c r="C236" s="143"/>
      <c r="D236" s="143"/>
      <c r="E236" s="496"/>
      <c r="F236" s="496"/>
      <c r="G236" s="496"/>
      <c r="H236" s="147"/>
      <c r="I236" s="147"/>
      <c r="J236" s="147"/>
      <c r="K236" s="147"/>
      <c r="L236" s="147"/>
      <c r="M236" s="147"/>
      <c r="N236" s="147"/>
      <c r="O236" s="147"/>
      <c r="P236" s="147"/>
      <c r="Q236" s="147"/>
      <c r="R236" s="147"/>
      <c r="S236" s="147"/>
      <c r="T236" s="147"/>
      <c r="U236" s="147"/>
      <c r="V236" s="147"/>
      <c r="W236" s="147"/>
      <c r="X236" s="147"/>
      <c r="Y236" s="147"/>
    </row>
    <row r="237" customFormat="false" ht="12.75" hidden="false" customHeight="false" outlineLevel="1" collapsed="false">
      <c r="A237" s="206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438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9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525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20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7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49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525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20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88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43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525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588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438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525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143"/>
      <c r="B278" s="143"/>
      <c r="C278" s="143"/>
      <c r="D278" s="143"/>
      <c r="E278" s="496"/>
      <c r="F278" s="496"/>
      <c r="G278" s="496"/>
      <c r="H278" s="496"/>
      <c r="I278" s="496"/>
      <c r="J278" s="496"/>
      <c r="K278" s="496"/>
      <c r="L278" s="496"/>
      <c r="M278" s="496"/>
      <c r="N278" s="496"/>
      <c r="O278" s="496"/>
      <c r="P278" s="496"/>
      <c r="Q278" s="496"/>
      <c r="R278" s="496"/>
      <c r="S278" s="496"/>
      <c r="T278" s="496"/>
      <c r="U278" s="496"/>
      <c r="V278" s="496"/>
      <c r="W278" s="496"/>
      <c r="X278" s="496"/>
      <c r="Y278" s="496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64"/>
      <c r="B281" s="164"/>
      <c r="C281" s="164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4"/>
      <c r="B282" s="144"/>
      <c r="C282" s="14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589"/>
      <c r="C283" s="589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64"/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  <c r="L285" s="141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4"/>
      <c r="B286" s="144"/>
      <c r="C286" s="144"/>
      <c r="D286" s="144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590"/>
      <c r="B287" s="144"/>
      <c r="C287" s="144"/>
      <c r="D287" s="144"/>
      <c r="E287" s="591"/>
      <c r="F287" s="591"/>
      <c r="G287" s="591"/>
      <c r="H287" s="591"/>
      <c r="I287" s="591"/>
      <c r="J287" s="591"/>
      <c r="K287" s="591"/>
      <c r="L287" s="591"/>
      <c r="M287" s="143"/>
      <c r="N287" s="591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590"/>
      <c r="C289" s="590"/>
      <c r="D289" s="590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164"/>
      <c r="C291" s="164"/>
      <c r="D291" s="164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4"/>
      <c r="B293" s="144"/>
      <c r="C293" s="144"/>
      <c r="D293" s="14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590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590"/>
      <c r="C303" s="590"/>
      <c r="D303" s="590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4"/>
      <c r="B305" s="144"/>
      <c r="C305" s="144"/>
      <c r="D305" s="144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4"/>
      <c r="B308" s="144"/>
      <c r="C308" s="144"/>
      <c r="D308" s="144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592"/>
      <c r="C311" s="592"/>
      <c r="D311" s="592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4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590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144"/>
      <c r="C314" s="144"/>
      <c r="D314" s="144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3"/>
      <c r="B315" s="143"/>
      <c r="C315" s="143"/>
      <c r="D315" s="143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590"/>
      <c r="B317" s="590"/>
      <c r="C317" s="590"/>
      <c r="D317" s="590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143"/>
      <c r="C322" s="143"/>
      <c r="D322" s="143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144"/>
      <c r="B323" s="144"/>
      <c r="C323" s="144"/>
      <c r="D323" s="144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3"/>
      <c r="B325" s="143"/>
      <c r="C325" s="143"/>
      <c r="D325" s="143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593"/>
      <c r="C326" s="59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89"/>
      <c r="C327" s="589"/>
      <c r="D327" s="589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94"/>
      <c r="C329" s="594"/>
      <c r="D329" s="143"/>
      <c r="E329" s="143"/>
      <c r="F329" s="143"/>
      <c r="G329" s="147"/>
      <c r="H329" s="147"/>
      <c r="I329" s="147"/>
      <c r="J329" s="147"/>
      <c r="K329" s="147"/>
      <c r="L329" s="147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5"/>
      <c r="B338" s="596"/>
      <c r="C338" s="596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7"/>
      <c r="AB338" s="597"/>
      <c r="AC338" s="596"/>
      <c r="AD338" s="596"/>
      <c r="AE338" s="596"/>
      <c r="AF338" s="596"/>
      <c r="AG338" s="596"/>
      <c r="AH338" s="596"/>
      <c r="AI338" s="596"/>
      <c r="AJ338" s="596"/>
      <c r="AK338" s="596"/>
      <c r="AL338" s="596"/>
      <c r="AM338" s="596"/>
      <c r="AN338" s="596"/>
      <c r="AO338" s="596"/>
      <c r="AP338" s="596"/>
      <c r="AQ338" s="596"/>
      <c r="AR338" s="596"/>
      <c r="AS338" s="596"/>
      <c r="AT338" s="596"/>
      <c r="AU338" s="596"/>
      <c r="AV338" s="596"/>
      <c r="AW338" s="596"/>
      <c r="AX338" s="596"/>
      <c r="AY338" s="596"/>
      <c r="AZ338" s="596"/>
      <c r="BA338" s="596"/>
      <c r="BB338" s="596"/>
      <c r="BC338" s="596"/>
      <c r="BD338" s="596"/>
      <c r="BE338" s="596"/>
      <c r="BF338" s="596"/>
      <c r="BG338" s="596"/>
      <c r="BH338" s="596"/>
      <c r="BI338" s="596"/>
      <c r="BJ338" s="596"/>
      <c r="BK338" s="596"/>
      <c r="BL338" s="596"/>
      <c r="BM338" s="596"/>
      <c r="BN338" s="596"/>
      <c r="BO338" s="596"/>
      <c r="BP338" s="596"/>
      <c r="BQ338" s="596"/>
      <c r="BR338" s="596"/>
      <c r="BS338" s="596"/>
      <c r="BT338" s="596"/>
      <c r="BU338" s="596"/>
      <c r="BV338" s="596"/>
      <c r="BW338" s="596"/>
      <c r="BX338" s="596"/>
      <c r="BY338" s="596"/>
      <c r="BZ338" s="596"/>
      <c r="CA338" s="596"/>
      <c r="CB338" s="596"/>
      <c r="CC338" s="596"/>
      <c r="CD338" s="596"/>
      <c r="CE338" s="596"/>
      <c r="CF338" s="596"/>
      <c r="CG338" s="596"/>
      <c r="CH338" s="596"/>
      <c r="CI338" s="596"/>
      <c r="CJ338" s="596"/>
      <c r="CK338" s="596"/>
      <c r="CL338" s="596"/>
      <c r="CM338" s="596"/>
      <c r="CN338" s="596"/>
      <c r="CO338" s="596"/>
      <c r="CP338" s="596"/>
      <c r="CQ338" s="596"/>
      <c r="CR338" s="596"/>
      <c r="CS338" s="596"/>
      <c r="CT338" s="596"/>
      <c r="CU338" s="596"/>
      <c r="CV338" s="596"/>
      <c r="CW338" s="596"/>
      <c r="CX338" s="596"/>
      <c r="CY338" s="596"/>
      <c r="CZ338" s="596"/>
      <c r="DA338" s="596"/>
      <c r="DB338" s="596"/>
      <c r="DC338" s="596"/>
      <c r="DD338" s="596"/>
      <c r="DE338" s="596"/>
      <c r="DF338" s="596"/>
      <c r="DG338" s="596"/>
      <c r="DH338" s="596"/>
      <c r="DI338" s="596"/>
      <c r="DJ338" s="596"/>
      <c r="DK338" s="596"/>
      <c r="DL338" s="596"/>
      <c r="DM338" s="596"/>
      <c r="DN338" s="596"/>
      <c r="DO338" s="596"/>
      <c r="DP338" s="596"/>
      <c r="DQ338" s="596"/>
      <c r="DR338" s="596"/>
      <c r="DS338" s="596"/>
      <c r="DT338" s="596"/>
      <c r="DU338" s="596"/>
      <c r="DV338" s="596"/>
      <c r="DW338" s="596"/>
      <c r="DX338" s="596"/>
      <c r="DY338" s="596"/>
      <c r="DZ338" s="596"/>
      <c r="EA338" s="596"/>
      <c r="EB338" s="596"/>
      <c r="EC338" s="596"/>
      <c r="ED338" s="596"/>
      <c r="EE338" s="596"/>
      <c r="EF338" s="596"/>
      <c r="EG338" s="596"/>
      <c r="EH338" s="596"/>
      <c r="EI338" s="596"/>
      <c r="EJ338" s="596"/>
      <c r="EK338" s="596"/>
      <c r="EL338" s="596"/>
      <c r="EM338" s="596"/>
      <c r="EN338" s="596"/>
      <c r="EO338" s="596"/>
      <c r="EP338" s="596"/>
      <c r="EQ338" s="596"/>
      <c r="ER338" s="596"/>
      <c r="ES338" s="596"/>
      <c r="ET338" s="596"/>
      <c r="EU338" s="596"/>
      <c r="EV338" s="596"/>
      <c r="EW338" s="596"/>
      <c r="EX338" s="596"/>
      <c r="EY338" s="596"/>
      <c r="EZ338" s="596"/>
      <c r="FA338" s="596"/>
      <c r="FB338" s="596"/>
      <c r="FC338" s="596"/>
      <c r="FD338" s="596"/>
      <c r="FE338" s="596"/>
      <c r="FF338" s="596"/>
      <c r="FG338" s="596"/>
      <c r="FH338" s="596"/>
      <c r="FI338" s="596"/>
      <c r="FJ338" s="596"/>
      <c r="FK338" s="596"/>
      <c r="FL338" s="596"/>
      <c r="FM338" s="596"/>
      <c r="FN338" s="596"/>
      <c r="FO338" s="596"/>
      <c r="FP338" s="596"/>
      <c r="FQ338" s="596"/>
      <c r="FR338" s="596"/>
      <c r="FS338" s="596"/>
      <c r="FT338" s="596"/>
      <c r="FU338" s="596"/>
      <c r="FV338" s="596"/>
      <c r="FW338" s="596"/>
      <c r="FX338" s="596"/>
      <c r="FY338" s="596"/>
      <c r="FZ338" s="596"/>
      <c r="GA338" s="596"/>
      <c r="GB338" s="596"/>
      <c r="GC338" s="596"/>
      <c r="GD338" s="596"/>
      <c r="GE338" s="596"/>
      <c r="GF338" s="596"/>
      <c r="GG338" s="596"/>
      <c r="GH338" s="596"/>
      <c r="GI338" s="596"/>
      <c r="GJ338" s="596"/>
      <c r="GK338" s="596"/>
      <c r="GL338" s="596"/>
      <c r="GM338" s="596"/>
      <c r="GN338" s="596"/>
      <c r="GO338" s="596"/>
      <c r="GP338" s="596"/>
      <c r="GQ338" s="596"/>
      <c r="GR338" s="596"/>
      <c r="GS338" s="596"/>
      <c r="GT338" s="596"/>
      <c r="GU338" s="596"/>
      <c r="GV338" s="596"/>
      <c r="GW338" s="596"/>
      <c r="GX338" s="596"/>
      <c r="GY338" s="596"/>
      <c r="GZ338" s="596"/>
      <c r="HA338" s="596"/>
      <c r="HB338" s="596"/>
      <c r="HC338" s="596"/>
      <c r="HD338" s="596"/>
      <c r="HE338" s="596"/>
      <c r="HF338" s="596"/>
      <c r="HG338" s="596"/>
      <c r="HH338" s="596"/>
      <c r="HI338" s="596"/>
      <c r="HJ338" s="596"/>
      <c r="HK338" s="596"/>
      <c r="HL338" s="596"/>
      <c r="HM338" s="596"/>
      <c r="HN338" s="596"/>
      <c r="HO338" s="596"/>
      <c r="HP338" s="596"/>
      <c r="HQ338" s="596"/>
      <c r="HR338" s="596"/>
      <c r="HS338" s="596"/>
      <c r="HT338" s="596"/>
      <c r="HU338" s="596"/>
      <c r="HV338" s="596"/>
      <c r="HW338" s="596"/>
      <c r="HX338" s="596"/>
      <c r="HY338" s="596"/>
      <c r="HZ338" s="596"/>
      <c r="IA338" s="596"/>
      <c r="IB338" s="596"/>
      <c r="IC338" s="596"/>
      <c r="ID338" s="596"/>
      <c r="IE338" s="596"/>
      <c r="IF338" s="596"/>
      <c r="IG338" s="596"/>
      <c r="IH338" s="596"/>
      <c r="II338" s="596"/>
      <c r="IJ338" s="596"/>
      <c r="IK338" s="596"/>
      <c r="IL338" s="596"/>
      <c r="IM338" s="596"/>
      <c r="IN338" s="596"/>
      <c r="IO338" s="596"/>
      <c r="IP338" s="596"/>
      <c r="IQ338" s="596"/>
      <c r="IR338" s="596"/>
      <c r="IS338" s="596"/>
      <c r="IT338" s="596"/>
      <c r="IU338" s="596"/>
      <c r="IV338" s="596"/>
      <c r="IW338" s="596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69"/>
      <c r="H340" s="169"/>
      <c r="I340" s="169"/>
      <c r="J340" s="169"/>
      <c r="K340" s="169"/>
      <c r="L340" s="169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3"/>
      <c r="B342" s="598"/>
      <c r="C342" s="598"/>
      <c r="D342" s="598"/>
      <c r="E342" s="143"/>
      <c r="F342" s="143"/>
      <c r="G342" s="599"/>
      <c r="H342" s="599"/>
      <c r="I342" s="599"/>
      <c r="J342" s="599"/>
      <c r="K342" s="599"/>
      <c r="L342" s="59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600"/>
      <c r="C343" s="600"/>
      <c r="D343" s="600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595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601"/>
      <c r="B345" s="143"/>
      <c r="C345" s="143"/>
      <c r="D345" s="143"/>
      <c r="E345" s="143"/>
      <c r="F345" s="143"/>
      <c r="G345" s="147"/>
      <c r="H345" s="147"/>
      <c r="I345" s="147"/>
      <c r="J345" s="147"/>
      <c r="K345" s="147"/>
      <c r="L345" s="147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69"/>
      <c r="H349" s="169"/>
      <c r="I349" s="169"/>
      <c r="J349" s="169"/>
      <c r="K349" s="169"/>
      <c r="L349" s="169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144"/>
      <c r="B350" s="143"/>
      <c r="C350" s="143"/>
      <c r="D350" s="143"/>
      <c r="E350" s="143"/>
      <c r="F350" s="143"/>
      <c r="G350" s="602"/>
      <c r="H350" s="602"/>
      <c r="I350" s="602"/>
      <c r="J350" s="602"/>
      <c r="K350" s="602"/>
      <c r="L350" s="602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603"/>
      <c r="C351" s="603"/>
      <c r="D351" s="603"/>
      <c r="E351" s="143"/>
      <c r="F351" s="143"/>
      <c r="G351" s="604"/>
      <c r="H351" s="604"/>
      <c r="I351" s="604"/>
      <c r="J351" s="604"/>
      <c r="K351" s="604"/>
      <c r="L351" s="604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143"/>
      <c r="C352" s="143"/>
      <c r="D352" s="14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2"/>
      <c r="H355" s="602"/>
      <c r="I355" s="602"/>
      <c r="J355" s="602"/>
      <c r="K355" s="602"/>
      <c r="L355" s="602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144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3"/>
      <c r="B357" s="143"/>
      <c r="C357" s="143"/>
      <c r="D357" s="143"/>
      <c r="E357" s="143"/>
      <c r="F357" s="143"/>
      <c r="G357" s="147"/>
      <c r="H357" s="147"/>
      <c r="I357" s="147"/>
      <c r="J357" s="147"/>
      <c r="K357" s="147"/>
      <c r="L357" s="147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289"/>
      <c r="F360" s="289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4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69"/>
      <c r="H363" s="169"/>
      <c r="I363" s="169"/>
      <c r="J363" s="169"/>
      <c r="K363" s="169"/>
      <c r="L363" s="169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601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289"/>
      <c r="F366" s="289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4"/>
      <c r="B374" s="143"/>
      <c r="C374" s="143"/>
      <c r="D374" s="143"/>
      <c r="E374" s="142"/>
      <c r="F374" s="142"/>
      <c r="G374" s="142"/>
      <c r="H374" s="142"/>
      <c r="I374" s="142"/>
      <c r="J374" s="142"/>
      <c r="K374" s="142"/>
      <c r="L374" s="142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603"/>
      <c r="E375" s="289"/>
      <c r="F375" s="289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3"/>
      <c r="F377" s="143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591"/>
      <c r="H382" s="591"/>
      <c r="I382" s="591"/>
      <c r="J382" s="591"/>
      <c r="K382" s="591"/>
      <c r="L382" s="591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2"/>
      <c r="H383" s="142"/>
      <c r="I383" s="142"/>
      <c r="J383" s="142"/>
      <c r="K383" s="142"/>
      <c r="L383" s="142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605"/>
      <c r="H384" s="605"/>
      <c r="I384" s="605"/>
      <c r="J384" s="605"/>
      <c r="K384" s="605"/>
      <c r="L384" s="605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6"/>
      <c r="H387" s="606"/>
      <c r="I387" s="606"/>
      <c r="J387" s="606"/>
      <c r="K387" s="606"/>
      <c r="L387" s="606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true" customHeight="false" outlineLevel="2" collapsed="false">
      <c r="A389" s="144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3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1"/>
      <c r="C392" s="141"/>
      <c r="D392" s="141"/>
      <c r="E392" s="506"/>
      <c r="F392" s="506"/>
      <c r="G392" s="506"/>
      <c r="H392" s="141"/>
      <c r="I392" s="141"/>
      <c r="J392" s="506"/>
      <c r="K392" s="506"/>
      <c r="L392" s="141"/>
      <c r="M392" s="506"/>
      <c r="N392" s="506"/>
      <c r="O392" s="506"/>
      <c r="P392" s="141"/>
      <c r="Q392" s="506"/>
      <c r="R392" s="506"/>
      <c r="S392" s="143"/>
      <c r="T392" s="143"/>
      <c r="U392" s="143"/>
      <c r="V392" s="143"/>
      <c r="W392" s="143"/>
      <c r="X392" s="506"/>
      <c r="Y392" s="143"/>
    </row>
    <row r="393" customFormat="false" ht="12.75" hidden="true" customHeight="false" outlineLevel="2" collapsed="false">
      <c r="A393" s="144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591"/>
      <c r="C395" s="591"/>
      <c r="D395" s="591"/>
      <c r="E395" s="591"/>
      <c r="F395" s="591"/>
      <c r="G395" s="591"/>
      <c r="H395" s="591"/>
      <c r="I395" s="591"/>
      <c r="J395" s="591"/>
      <c r="K395" s="591"/>
      <c r="L395" s="591"/>
      <c r="M395" s="591"/>
      <c r="N395" s="591"/>
      <c r="O395" s="591"/>
      <c r="P395" s="591"/>
      <c r="Q395" s="591"/>
      <c r="R395" s="591"/>
      <c r="S395" s="143"/>
      <c r="T395" s="143"/>
      <c r="U395" s="143"/>
      <c r="V395" s="143"/>
      <c r="W395" s="143"/>
      <c r="X395" s="591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142"/>
      <c r="C397" s="142"/>
      <c r="D397" s="142"/>
      <c r="E397" s="142"/>
      <c r="F397" s="142"/>
      <c r="G397" s="142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591"/>
      <c r="C399" s="591"/>
      <c r="D399" s="591"/>
      <c r="E399" s="591"/>
      <c r="F399" s="591"/>
      <c r="G399" s="591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591"/>
      <c r="Z399" s="591"/>
      <c r="AA399" s="607"/>
      <c r="AB399" s="607"/>
      <c r="AC399" s="591"/>
      <c r="AD399" s="591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143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591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tru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64"/>
      <c r="B410" s="164"/>
      <c r="C410" s="164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589"/>
      <c r="C412" s="589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  <c r="V414" s="141"/>
      <c r="W414" s="141"/>
      <c r="X414" s="141"/>
      <c r="Y414" s="141"/>
    </row>
    <row r="415" customFormat="false" ht="12.75" hidden="false" customHeight="false" outlineLevel="1" collapsed="false">
      <c r="A415" s="144"/>
      <c r="B415" s="144"/>
      <c r="C415" s="144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590"/>
      <c r="B416" s="144"/>
      <c r="C416" s="144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591"/>
      <c r="P416" s="591"/>
      <c r="Q416" s="591"/>
      <c r="R416" s="591"/>
      <c r="S416" s="591"/>
      <c r="T416" s="591"/>
      <c r="U416" s="591"/>
      <c r="V416" s="591"/>
      <c r="W416" s="591"/>
      <c r="X416" s="591"/>
      <c r="Y416" s="591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590"/>
      <c r="C418" s="590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164"/>
      <c r="C420" s="164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143"/>
      <c r="B421" s="143"/>
      <c r="C421" s="143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4"/>
      <c r="B422" s="144"/>
      <c r="C422" s="14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590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590"/>
      <c r="C432" s="590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144"/>
      <c r="B434" s="144"/>
      <c r="C434" s="144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2"/>
      <c r="C437" s="592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3"/>
      <c r="B439" s="143"/>
      <c r="C439" s="143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590"/>
      <c r="B441" s="590"/>
      <c r="C441" s="590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143"/>
      <c r="C444" s="143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144"/>
      <c r="B445" s="144"/>
      <c r="C445" s="144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590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164"/>
      <c r="B452" s="592"/>
      <c r="C452" s="592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44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3"/>
      <c r="B454" s="143"/>
      <c r="C454" s="143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589"/>
      <c r="C455" s="589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64"/>
      <c r="B460" s="164"/>
      <c r="C460" s="164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4"/>
      <c r="C461" s="14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589"/>
      <c r="C462" s="589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64"/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  <c r="L464" s="141"/>
      <c r="M464" s="141"/>
      <c r="N464" s="141"/>
      <c r="O464" s="141"/>
      <c r="P464" s="141"/>
      <c r="Q464" s="141"/>
      <c r="R464" s="141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4"/>
      <c r="B465" s="144"/>
      <c r="C465" s="144"/>
      <c r="D465" s="144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590"/>
      <c r="B466" s="144"/>
      <c r="C466" s="144"/>
      <c r="D466" s="144"/>
      <c r="E466" s="608"/>
      <c r="F466" s="608"/>
      <c r="G466" s="608"/>
      <c r="H466" s="608"/>
      <c r="I466" s="608"/>
      <c r="J466" s="608"/>
      <c r="K466" s="608"/>
      <c r="L466" s="608"/>
      <c r="M466" s="608"/>
      <c r="N466" s="608"/>
      <c r="O466" s="608"/>
      <c r="P466" s="608"/>
      <c r="Q466" s="608"/>
      <c r="R466" s="608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590"/>
      <c r="C468" s="590"/>
      <c r="D468" s="590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164"/>
      <c r="C470" s="164"/>
      <c r="D470" s="164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144"/>
      <c r="B472" s="144"/>
      <c r="C472" s="144"/>
      <c r="D472" s="14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590"/>
      <c r="C483" s="590"/>
      <c r="D483" s="590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144"/>
      <c r="B485" s="144"/>
      <c r="C485" s="144"/>
      <c r="D485" s="144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3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590"/>
      <c r="B487" s="590"/>
      <c r="C487" s="590"/>
      <c r="D487" s="590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4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2"/>
      <c r="C489" s="592"/>
      <c r="D489" s="592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589"/>
      <c r="C493" s="589"/>
      <c r="D493" s="589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3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608"/>
      <c r="T498" s="608"/>
      <c r="U498" s="608"/>
      <c r="V498" s="608"/>
      <c r="W498" s="608"/>
      <c r="X498" s="608"/>
      <c r="Y498" s="608"/>
    </row>
    <row r="499" customFormat="false" ht="12.75" hidden="false" customHeight="false" outlineLevel="1" collapsed="false">
      <c r="A499" s="143"/>
      <c r="B499" s="608"/>
      <c r="C499" s="608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4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4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3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143"/>
      <c r="T516" s="143"/>
      <c r="U516" s="143"/>
      <c r="V516" s="143"/>
      <c r="W516" s="143"/>
      <c r="X516" s="143"/>
      <c r="Y516" s="143"/>
    </row>
    <row r="517" customFormat="false" ht="12.75" hidden="false" customHeight="false" outlineLevel="1" collapsed="false">
      <c r="A517" s="144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9"/>
      <c r="F521" s="609"/>
      <c r="G521" s="147"/>
      <c r="H521" s="147"/>
      <c r="I521" s="147"/>
      <c r="J521" s="147"/>
      <c r="K521" s="147"/>
      <c r="L521" s="147"/>
      <c r="M521" s="147"/>
      <c r="N521" s="147"/>
      <c r="O521" s="147"/>
      <c r="P521" s="147"/>
      <c r="Q521" s="147"/>
      <c r="R521" s="147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64"/>
      <c r="B527" s="141"/>
      <c r="C527" s="141"/>
      <c r="D527" s="141"/>
      <c r="E527" s="141"/>
      <c r="F527" s="141"/>
      <c r="G527" s="141"/>
      <c r="H527" s="141"/>
      <c r="I527" s="141"/>
      <c r="J527" s="141"/>
      <c r="K527" s="141"/>
      <c r="L527" s="141"/>
      <c r="M527" s="141"/>
      <c r="N527" s="141"/>
      <c r="O527" s="141"/>
      <c r="P527" s="141"/>
      <c r="Q527" s="141"/>
      <c r="R527" s="141"/>
      <c r="S527" s="141"/>
      <c r="T527" s="141"/>
      <c r="U527" s="141"/>
      <c r="V527" s="141"/>
      <c r="W527" s="141"/>
      <c r="X527" s="141"/>
      <c r="Y527" s="141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58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4"/>
      <c r="B529" s="143"/>
      <c r="C529" s="143"/>
      <c r="D529" s="143"/>
      <c r="E529" s="143"/>
      <c r="F529" s="143"/>
      <c r="G529" s="158"/>
      <c r="H529" s="591"/>
      <c r="I529" s="591"/>
      <c r="J529" s="591"/>
      <c r="K529" s="591"/>
      <c r="L529" s="591"/>
      <c r="M529" s="591"/>
      <c r="N529" s="591"/>
      <c r="O529" s="591"/>
      <c r="P529" s="591"/>
      <c r="Q529" s="591"/>
      <c r="R529" s="591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601"/>
      <c r="B534" s="143"/>
      <c r="C534" s="143"/>
      <c r="D534" s="143"/>
      <c r="E534" s="143"/>
      <c r="F534" s="143"/>
      <c r="G534" s="158"/>
      <c r="H534" s="147"/>
      <c r="I534" s="147"/>
      <c r="J534" s="147"/>
      <c r="K534" s="147"/>
      <c r="L534" s="147"/>
      <c r="M534" s="147"/>
      <c r="N534" s="147"/>
      <c r="O534" s="147"/>
      <c r="P534" s="147"/>
      <c r="Q534" s="147"/>
      <c r="R534" s="147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144"/>
      <c r="B536" s="143"/>
      <c r="C536" s="143"/>
      <c r="D536" s="143"/>
      <c r="E536" s="143"/>
      <c r="F536" s="143"/>
      <c r="G536" s="158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3"/>
      <c r="B537" s="143"/>
      <c r="C537" s="143"/>
      <c r="D537" s="609"/>
      <c r="E537" s="609"/>
      <c r="F537" s="609"/>
      <c r="G537" s="579"/>
      <c r="H537" s="579"/>
      <c r="I537" s="579"/>
      <c r="J537" s="579"/>
      <c r="K537" s="579"/>
      <c r="L537" s="579"/>
      <c r="M537" s="579"/>
      <c r="N537" s="579"/>
      <c r="O537" s="579"/>
      <c r="P537" s="579"/>
      <c r="Q537" s="579"/>
      <c r="R537" s="579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4"/>
      <c r="B539" s="143"/>
      <c r="C539" s="143"/>
      <c r="D539" s="143"/>
      <c r="E539" s="143"/>
      <c r="F539" s="143"/>
      <c r="G539" s="158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610"/>
      <c r="C540" s="610"/>
      <c r="D540" s="143"/>
      <c r="E540" s="143"/>
      <c r="F540" s="143"/>
      <c r="G540" s="158"/>
      <c r="H540" s="147"/>
      <c r="I540" s="147"/>
      <c r="J540" s="147"/>
      <c r="K540" s="147"/>
      <c r="L540" s="147"/>
      <c r="M540" s="147"/>
      <c r="N540" s="147"/>
      <c r="O540" s="147"/>
      <c r="P540" s="147"/>
      <c r="Q540" s="147"/>
      <c r="R540" s="147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611"/>
      <c r="B544" s="611"/>
      <c r="C544" s="611"/>
      <c r="D544" s="611"/>
      <c r="E544" s="611"/>
      <c r="F544" s="611"/>
      <c r="G544" s="611"/>
      <c r="H544" s="612"/>
      <c r="I544" s="612"/>
      <c r="J544" s="612"/>
      <c r="K544" s="612"/>
      <c r="L544" s="612"/>
      <c r="M544" s="612"/>
      <c r="N544" s="612"/>
      <c r="O544" s="612"/>
      <c r="P544" s="612"/>
      <c r="Q544" s="612"/>
      <c r="R544" s="612"/>
      <c r="S544" s="612"/>
      <c r="T544" s="612"/>
      <c r="U544" s="612"/>
      <c r="V544" s="612"/>
      <c r="W544" s="612"/>
      <c r="X544" s="612"/>
      <c r="Y544" s="612"/>
      <c r="Z544" s="612"/>
      <c r="AA544" s="613"/>
      <c r="AB544" s="613"/>
      <c r="AC544" s="612"/>
      <c r="AD544" s="612"/>
      <c r="AE544" s="612"/>
      <c r="AF544" s="612"/>
      <c r="AG544" s="612"/>
      <c r="AH544" s="612"/>
      <c r="AI544" s="612"/>
      <c r="AJ544" s="612"/>
      <c r="AK544" s="612"/>
      <c r="AL544" s="612"/>
      <c r="AM544" s="612"/>
      <c r="AN544" s="612"/>
      <c r="AO544" s="612"/>
      <c r="AP544" s="612"/>
      <c r="AQ544" s="612"/>
      <c r="AR544" s="612"/>
      <c r="AS544" s="612"/>
      <c r="AT544" s="612"/>
      <c r="AU544" s="612"/>
      <c r="AV544" s="612"/>
      <c r="AW544" s="612"/>
      <c r="AX544" s="612"/>
      <c r="AY544" s="612"/>
      <c r="AZ544" s="612"/>
      <c r="BA544" s="612"/>
      <c r="BB544" s="612"/>
      <c r="BC544" s="612"/>
      <c r="BD544" s="612"/>
      <c r="BE544" s="612"/>
      <c r="BF544" s="612"/>
      <c r="BG544" s="612"/>
      <c r="BH544" s="612"/>
      <c r="BI544" s="612"/>
      <c r="BJ544" s="612"/>
      <c r="BK544" s="612"/>
      <c r="BL544" s="612"/>
      <c r="BM544" s="612"/>
      <c r="BN544" s="612"/>
      <c r="BO544" s="612"/>
      <c r="BP544" s="612"/>
      <c r="BQ544" s="612"/>
      <c r="BR544" s="612"/>
      <c r="BS544" s="612"/>
      <c r="BT544" s="612"/>
      <c r="BU544" s="612"/>
      <c r="BV544" s="612"/>
      <c r="BW544" s="612"/>
      <c r="BX544" s="612"/>
      <c r="BY544" s="612"/>
      <c r="BZ544" s="612"/>
      <c r="CA544" s="612"/>
      <c r="CB544" s="612"/>
      <c r="CC544" s="612"/>
      <c r="CD544" s="612"/>
      <c r="CE544" s="612"/>
      <c r="CF544" s="612"/>
      <c r="CG544" s="612"/>
      <c r="CH544" s="612"/>
      <c r="CI544" s="612"/>
      <c r="CJ544" s="612"/>
      <c r="CK544" s="612"/>
      <c r="CL544" s="612"/>
      <c r="CM544" s="612"/>
      <c r="CN544" s="612"/>
      <c r="CO544" s="612"/>
      <c r="CP544" s="612"/>
      <c r="CQ544" s="612"/>
      <c r="CR544" s="612"/>
      <c r="CS544" s="612"/>
      <c r="CT544" s="612"/>
      <c r="CU544" s="612"/>
      <c r="CV544" s="612"/>
      <c r="CW544" s="612"/>
      <c r="CX544" s="612"/>
      <c r="CY544" s="612"/>
      <c r="CZ544" s="612"/>
      <c r="DA544" s="612"/>
      <c r="DB544" s="612"/>
      <c r="DC544" s="612"/>
      <c r="DD544" s="612"/>
      <c r="DE544" s="612"/>
      <c r="DF544" s="612"/>
      <c r="DG544" s="612"/>
      <c r="DH544" s="612"/>
      <c r="DI544" s="612"/>
      <c r="DJ544" s="612"/>
      <c r="DK544" s="612"/>
      <c r="DL544" s="612"/>
      <c r="DM544" s="612"/>
      <c r="DN544" s="612"/>
      <c r="DO544" s="612"/>
      <c r="DP544" s="612"/>
      <c r="DQ544" s="612"/>
      <c r="DR544" s="612"/>
      <c r="DS544" s="612"/>
      <c r="DT544" s="612"/>
      <c r="DU544" s="612"/>
      <c r="DV544" s="612"/>
      <c r="DW544" s="612"/>
      <c r="DX544" s="612"/>
      <c r="DY544" s="612"/>
      <c r="DZ544" s="612"/>
      <c r="EA544" s="612"/>
      <c r="EB544" s="612"/>
      <c r="EC544" s="612"/>
      <c r="ED544" s="612"/>
      <c r="EE544" s="612"/>
      <c r="EF544" s="612"/>
      <c r="EG544" s="612"/>
      <c r="EH544" s="612"/>
      <c r="EI544" s="612"/>
      <c r="EJ544" s="612"/>
      <c r="EK544" s="612"/>
      <c r="EL544" s="612"/>
      <c r="EM544" s="612"/>
      <c r="EN544" s="612"/>
      <c r="EO544" s="612"/>
      <c r="EP544" s="612"/>
      <c r="EQ544" s="612"/>
      <c r="ER544" s="612"/>
      <c r="ES544" s="612"/>
      <c r="ET544" s="612"/>
      <c r="EU544" s="612"/>
      <c r="EV544" s="612"/>
      <c r="EW544" s="612"/>
      <c r="EX544" s="612"/>
      <c r="EY544" s="612"/>
      <c r="EZ544" s="612"/>
      <c r="FA544" s="612"/>
      <c r="FB544" s="612"/>
      <c r="FC544" s="612"/>
      <c r="FD544" s="612"/>
      <c r="FE544" s="612"/>
      <c r="FF544" s="612"/>
      <c r="FG544" s="612"/>
      <c r="FH544" s="612"/>
      <c r="FI544" s="612"/>
      <c r="FJ544" s="612"/>
      <c r="FK544" s="612"/>
      <c r="FL544" s="612"/>
      <c r="FM544" s="612"/>
      <c r="FN544" s="612"/>
      <c r="FO544" s="612"/>
      <c r="FP544" s="612"/>
      <c r="FQ544" s="612"/>
      <c r="FR544" s="612"/>
      <c r="FS544" s="612"/>
      <c r="FT544" s="612"/>
      <c r="FU544" s="612"/>
      <c r="FV544" s="612"/>
      <c r="FW544" s="612"/>
      <c r="FX544" s="612"/>
      <c r="FY544" s="612"/>
      <c r="FZ544" s="612"/>
      <c r="GA544" s="612"/>
      <c r="GB544" s="612"/>
      <c r="GC544" s="612"/>
      <c r="GD544" s="612"/>
      <c r="GE544" s="612"/>
      <c r="GF544" s="612"/>
      <c r="GG544" s="612"/>
      <c r="GH544" s="612"/>
      <c r="GI544" s="612"/>
      <c r="GJ544" s="612"/>
      <c r="GK544" s="612"/>
      <c r="GL544" s="612"/>
      <c r="GM544" s="612"/>
      <c r="GN544" s="612"/>
      <c r="GO544" s="612"/>
      <c r="GP544" s="612"/>
      <c r="GQ544" s="612"/>
      <c r="GR544" s="612"/>
      <c r="GS544" s="612"/>
      <c r="GT544" s="612"/>
      <c r="GU544" s="612"/>
      <c r="GV544" s="612"/>
      <c r="GW544" s="612"/>
      <c r="GX544" s="612"/>
      <c r="GY544" s="612"/>
      <c r="GZ544" s="612"/>
      <c r="HA544" s="612"/>
      <c r="HB544" s="612"/>
      <c r="HC544" s="612"/>
      <c r="HD544" s="612"/>
      <c r="HE544" s="612"/>
      <c r="HF544" s="612"/>
      <c r="HG544" s="612"/>
      <c r="HH544" s="612"/>
      <c r="HI544" s="612"/>
      <c r="HJ544" s="612"/>
      <c r="HK544" s="612"/>
      <c r="HL544" s="612"/>
      <c r="HM544" s="612"/>
      <c r="HN544" s="612"/>
      <c r="HO544" s="612"/>
      <c r="HP544" s="612"/>
      <c r="HQ544" s="612"/>
      <c r="HR544" s="612"/>
      <c r="HS544" s="612"/>
      <c r="HT544" s="612"/>
      <c r="HU544" s="612"/>
      <c r="HV544" s="612"/>
      <c r="HW544" s="612"/>
      <c r="HX544" s="612"/>
      <c r="HY544" s="612"/>
      <c r="HZ544" s="612"/>
      <c r="IA544" s="612"/>
      <c r="IB544" s="612"/>
      <c r="IC544" s="612"/>
      <c r="ID544" s="612"/>
      <c r="IE544" s="612"/>
      <c r="IF544" s="612"/>
      <c r="IG544" s="612"/>
      <c r="IH544" s="612"/>
      <c r="II544" s="612"/>
      <c r="IJ544" s="612"/>
      <c r="IK544" s="612"/>
      <c r="IL544" s="612"/>
      <c r="IM544" s="612"/>
      <c r="IN544" s="612"/>
      <c r="IO544" s="612"/>
      <c r="IP544" s="612"/>
      <c r="IQ544" s="612"/>
      <c r="IR544" s="612"/>
      <c r="IS544" s="612"/>
      <c r="IT544" s="612"/>
      <c r="IU544" s="612"/>
      <c r="IV544" s="612"/>
      <c r="IW544" s="612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4"/>
      <c r="G545" s="615"/>
      <c r="H545" s="611"/>
      <c r="I545" s="616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3"/>
      <c r="AB545" s="613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5"/>
      <c r="C546" s="615"/>
      <c r="D546" s="615"/>
      <c r="E546" s="615"/>
      <c r="F546" s="389"/>
      <c r="G546" s="593"/>
      <c r="H546" s="593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3"/>
      <c r="AB546" s="613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593"/>
      <c r="C547" s="593"/>
      <c r="D547" s="593"/>
      <c r="E547" s="593"/>
      <c r="F547" s="593"/>
      <c r="G547" s="616"/>
      <c r="H547" s="593"/>
      <c r="I547" s="389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3"/>
      <c r="AB547" s="613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7"/>
      <c r="B548" s="614"/>
      <c r="C548" s="614"/>
      <c r="D548" s="614"/>
      <c r="E548" s="614"/>
      <c r="F548" s="614"/>
      <c r="G548" s="614"/>
      <c r="H548" s="614"/>
      <c r="I548" s="614"/>
      <c r="J548" s="614"/>
      <c r="K548" s="614"/>
      <c r="L548" s="614"/>
      <c r="M548" s="614"/>
      <c r="N548" s="614"/>
      <c r="O548" s="614"/>
      <c r="P548" s="614"/>
      <c r="Q548" s="614"/>
      <c r="R548" s="614"/>
      <c r="S548" s="614"/>
      <c r="T548" s="614"/>
      <c r="U548" s="614"/>
      <c r="V548" s="614"/>
      <c r="W548" s="614"/>
      <c r="X548" s="614"/>
      <c r="Y548" s="614"/>
      <c r="Z548" s="612"/>
      <c r="AA548" s="613"/>
      <c r="AB548" s="613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525"/>
      <c r="B549" s="611"/>
      <c r="C549" s="611"/>
      <c r="D549" s="611"/>
      <c r="E549" s="611"/>
      <c r="F549" s="611"/>
      <c r="G549" s="618"/>
      <c r="H549" s="618"/>
      <c r="I549" s="618"/>
      <c r="J549" s="618"/>
      <c r="K549" s="618"/>
      <c r="L549" s="618"/>
      <c r="M549" s="618"/>
      <c r="N549" s="618"/>
      <c r="O549" s="618"/>
      <c r="P549" s="618"/>
      <c r="Q549" s="618"/>
      <c r="R549" s="618"/>
      <c r="S549" s="618"/>
      <c r="T549" s="618"/>
      <c r="U549" s="618"/>
      <c r="V549" s="618"/>
      <c r="W549" s="618"/>
      <c r="X549" s="618"/>
      <c r="Y549" s="618"/>
      <c r="Z549" s="612"/>
      <c r="AA549" s="613"/>
      <c r="AB549" s="613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206"/>
      <c r="B550" s="611"/>
      <c r="C550" s="611"/>
      <c r="D550" s="618"/>
      <c r="E550" s="618"/>
      <c r="F550" s="618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3"/>
      <c r="AB550" s="613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9"/>
      <c r="C551" s="619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3"/>
      <c r="AB551" s="613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20"/>
      <c r="C552" s="620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3"/>
      <c r="AB552" s="613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438"/>
      <c r="B553" s="617"/>
      <c r="C553" s="617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3"/>
      <c r="AB553" s="613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96"/>
      <c r="B554" s="612"/>
      <c r="C554" s="612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3"/>
      <c r="AB554" s="613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525"/>
      <c r="B555" s="611"/>
      <c r="C555" s="611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3"/>
      <c r="AB555" s="613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621"/>
      <c r="B556" s="622"/>
      <c r="C556" s="62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3"/>
      <c r="AB556" s="613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3"/>
      <c r="AB557" s="613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3"/>
      <c r="AB558" s="613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3"/>
      <c r="AB559" s="613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3"/>
      <c r="AB560" s="613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335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3"/>
      <c r="AB561" s="613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3"/>
      <c r="AB562" s="613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3"/>
      <c r="AB563" s="613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3"/>
      <c r="AB564" s="613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3"/>
      <c r="AB565" s="613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3"/>
      <c r="C566" s="623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3"/>
      <c r="AB566" s="613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525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3"/>
      <c r="AB567" s="613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3"/>
      <c r="AB568" s="613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3"/>
      <c r="AB569" s="613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3"/>
      <c r="AB570" s="613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206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3"/>
      <c r="AB571" s="613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3"/>
      <c r="AB572" s="613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525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3"/>
      <c r="AB573" s="613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88"/>
      <c r="B574" s="622"/>
      <c r="C574" s="622"/>
      <c r="D574" s="624"/>
      <c r="E574" s="624"/>
      <c r="F574" s="624"/>
      <c r="G574" s="624"/>
      <c r="H574" s="624"/>
      <c r="I574" s="624"/>
      <c r="J574" s="624"/>
      <c r="K574" s="624"/>
      <c r="L574" s="624"/>
      <c r="M574" s="624"/>
      <c r="N574" s="624"/>
      <c r="O574" s="624"/>
      <c r="P574" s="624"/>
      <c r="Q574" s="624"/>
      <c r="R574" s="624"/>
      <c r="S574" s="624"/>
      <c r="T574" s="624"/>
      <c r="U574" s="624"/>
      <c r="V574" s="624"/>
      <c r="W574" s="624"/>
      <c r="X574" s="624"/>
      <c r="Y574" s="624"/>
      <c r="Z574" s="612"/>
      <c r="AA574" s="613"/>
      <c r="AB574" s="613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5"/>
      <c r="C575" s="625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3"/>
      <c r="AB575" s="613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3.9" hidden="false" customHeight="true" outlineLevel="1" collapsed="false">
      <c r="A576" s="438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3"/>
      <c r="AB576" s="613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19"/>
      <c r="C577" s="619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3"/>
      <c r="AB577" s="613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438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3"/>
      <c r="AB578" s="613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3"/>
      <c r="AB579" s="613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26"/>
      <c r="C580" s="626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3"/>
      <c r="AB580" s="613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3"/>
      <c r="AB581" s="613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3"/>
      <c r="AB582" s="613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525"/>
      <c r="B583" s="612"/>
      <c r="C583" s="612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3"/>
      <c r="AB583" s="613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1"/>
      <c r="C584" s="611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3"/>
      <c r="AB584" s="613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206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3"/>
      <c r="AB585" s="613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88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3"/>
      <c r="AB586" s="613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3"/>
      <c r="AB587" s="613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3"/>
      <c r="AB588" s="613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3"/>
      <c r="AB589" s="613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3"/>
      <c r="AB590" s="613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27"/>
      <c r="C591" s="627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3"/>
      <c r="AB591" s="613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588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3"/>
      <c r="AB592" s="613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438"/>
      <c r="B593" s="625"/>
      <c r="C593" s="625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3"/>
      <c r="AB593" s="613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25"/>
      <c r="B594" s="611"/>
      <c r="C594" s="611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3"/>
      <c r="AB594" s="613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3"/>
      <c r="AB595" s="613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3"/>
      <c r="AB596" s="613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25"/>
      <c r="C597" s="625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3"/>
      <c r="AB597" s="613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3"/>
      <c r="AB598" s="613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3"/>
      <c r="AB599" s="613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64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628"/>
      <c r="B605" s="143"/>
      <c r="C605" s="143"/>
      <c r="D605" s="143"/>
      <c r="E605" s="598"/>
      <c r="F605" s="598"/>
      <c r="G605" s="598"/>
      <c r="H605" s="598"/>
      <c r="I605" s="598"/>
      <c r="J605" s="598"/>
      <c r="K605" s="598"/>
      <c r="L605" s="598"/>
      <c r="M605" s="598"/>
      <c r="N605" s="598"/>
      <c r="O605" s="598"/>
      <c r="P605" s="598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64"/>
      <c r="B607" s="164"/>
      <c r="C607" s="164"/>
      <c r="D607" s="141"/>
      <c r="E607" s="141"/>
      <c r="F607" s="141"/>
      <c r="G607" s="141"/>
      <c r="H607" s="141"/>
      <c r="I607" s="141"/>
      <c r="J607" s="141"/>
      <c r="K607" s="141"/>
      <c r="L607" s="141"/>
      <c r="M607" s="141"/>
      <c r="N607" s="141"/>
      <c r="O607" s="141"/>
      <c r="P607" s="141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true" customHeight="false" outlineLevel="2" collapsed="false">
      <c r="A608" s="144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590"/>
      <c r="B609" s="143"/>
      <c r="C609" s="143"/>
      <c r="D609" s="143"/>
      <c r="E609" s="591"/>
      <c r="F609" s="591"/>
      <c r="G609" s="591"/>
      <c r="H609" s="591"/>
      <c r="I609" s="591"/>
      <c r="J609" s="591"/>
      <c r="K609" s="591"/>
      <c r="L609" s="591"/>
      <c r="M609" s="591"/>
      <c r="N609" s="591"/>
      <c r="O609" s="591"/>
      <c r="P609" s="59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629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143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4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590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143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590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4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590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1" collapsed="tru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fals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3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4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B1:AH85"/>
  <sheetViews>
    <sheetView showFormulas="false" showGridLines="true" showRowColHeaders="true" showZeros="true" rightToLeft="false" tabSelected="true" showOutlineSymbols="true" defaultGridColor="true" view="normal" topLeftCell="A2" colorId="64" zoomScale="75" zoomScaleNormal="75" zoomScalePageLayoutView="100" workbookViewId="0">
      <selection pane="topLeft" activeCell="A2" activeCellId="0" sqref="A2"/>
    </sheetView>
  </sheetViews>
  <sheetFormatPr defaultColWidth="9.13671875" defaultRowHeight="15" customHeight="true" zeroHeight="false" outlineLevelRow="0" outlineLevelCol="0"/>
  <cols>
    <col collapsed="false" customWidth="true" hidden="false" outlineLevel="0" max="1" min="1" style="13" width="1.7"/>
    <col collapsed="false" customWidth="true" hidden="false" outlineLevel="0" max="2" min="2" style="13" width="45.7"/>
    <col collapsed="false" customWidth="true" hidden="false" outlineLevel="0" max="15" min="3" style="13" width="17.7"/>
    <col collapsed="false" customWidth="true" hidden="false" outlineLevel="0" max="16" min="16" style="13" width="22.99"/>
    <col collapsed="false" customWidth="true" hidden="false" outlineLevel="0" max="29" min="17" style="13" width="17.7"/>
    <col collapsed="false" customWidth="false" hidden="false" outlineLevel="0" max="30" min="30" style="13" width="9.14"/>
    <col collapsed="false" customWidth="true" hidden="false" outlineLevel="0" max="33" min="31" style="13" width="9.99"/>
    <col collapsed="false" customWidth="true" hidden="false" outlineLevel="0" max="34" min="34" style="13" width="11.99"/>
    <col collapsed="false" customWidth="true" hidden="false" outlineLevel="0" max="35" min="35" style="13" width="17.56"/>
    <col collapsed="false" customWidth="true" hidden="false" outlineLevel="0" max="36" min="36" style="13" width="22.42"/>
    <col collapsed="false" customWidth="true" hidden="false" outlineLevel="0" max="37" min="37" style="13" width="18.99"/>
    <col collapsed="false" customWidth="true" hidden="false" outlineLevel="0" max="38" min="38" style="13" width="10.28"/>
    <col collapsed="false" customWidth="true" hidden="false" outlineLevel="0" max="58" min="39" style="13" width="13.14"/>
    <col collapsed="false" customWidth="false" hidden="false" outlineLevel="0" max="59" min="59" style="13" width="9.14"/>
    <col collapsed="false" customWidth="true" hidden="false" outlineLevel="0" max="69" min="60" style="13" width="9.99"/>
    <col collapsed="false" customWidth="false" hidden="false" outlineLevel="0" max="70" min="70" style="13" width="9.14"/>
    <col collapsed="false" customWidth="true" hidden="false" outlineLevel="0" max="76" min="71" style="13" width="9.99"/>
    <col collapsed="false" customWidth="false" hidden="false" outlineLevel="0" max="77" min="77" style="13" width="9.14"/>
    <col collapsed="false" customWidth="true" hidden="false" outlineLevel="0" max="83" min="78" style="13" width="9.99"/>
    <col collapsed="false" customWidth="false" hidden="false" outlineLevel="0" max="257" min="84" style="13" width="9.14"/>
  </cols>
  <sheetData>
    <row r="1" customFormat="false" ht="15" hidden="true" customHeight="false" outlineLevel="0" collapsed="false">
      <c r="B1" s="14" t="s">
        <v>22</v>
      </c>
      <c r="T1" s="14"/>
      <c r="AH1" s="14"/>
    </row>
    <row r="2" customFormat="false" ht="12.75" hidden="false" customHeight="true" outlineLevel="0" collapsed="false">
      <c r="B2" s="15"/>
      <c r="T2" s="14"/>
      <c r="AH2" s="14"/>
    </row>
    <row r="3" customFormat="false" ht="18.75" hidden="false" customHeight="false" outlineLevel="0" collapsed="false">
      <c r="B3" s="16" t="s">
        <v>23</v>
      </c>
      <c r="C3" s="17"/>
      <c r="D3" s="17"/>
      <c r="E3" s="17"/>
    </row>
    <row r="4" customFormat="false" ht="15.75" hidden="false" customHeight="false" outlineLevel="0" collapsed="false"/>
    <row r="5" customFormat="false" ht="15" hidden="false" customHeight="false" outlineLevel="0" collapsed="false">
      <c r="P5" s="18" t="s">
        <v>24</v>
      </c>
    </row>
    <row r="6" customFormat="false" ht="16.5" hidden="false" customHeight="false" outlineLevel="0" collapsed="false">
      <c r="B6" s="19" t="s">
        <v>25</v>
      </c>
      <c r="P6" s="20" t="s">
        <v>26</v>
      </c>
    </row>
    <row r="7" customFormat="false" ht="15" hidden="false" customHeight="false" outlineLevel="0" collapsed="false">
      <c r="B7" s="21"/>
      <c r="C7" s="22"/>
      <c r="D7" s="22"/>
      <c r="E7" s="22"/>
      <c r="F7" s="22"/>
      <c r="G7" s="22"/>
      <c r="H7" s="22"/>
      <c r="I7" s="22"/>
      <c r="J7" s="23"/>
      <c r="P7" s="20"/>
      <c r="S7" s="24"/>
    </row>
    <row r="8" customFormat="false" ht="15.75" hidden="false" customHeight="false" outlineLevel="0" collapsed="false">
      <c r="B8" s="25"/>
      <c r="C8" s="26"/>
      <c r="D8" s="27"/>
      <c r="E8" s="27"/>
      <c r="F8" s="26"/>
      <c r="G8" s="26"/>
      <c r="H8" s="27"/>
      <c r="I8" s="26" t="s">
        <v>27</v>
      </c>
      <c r="J8" s="28" t="s">
        <v>28</v>
      </c>
      <c r="P8" s="29" t="n">
        <v>1</v>
      </c>
      <c r="S8" s="24"/>
    </row>
    <row r="9" customFormat="false" ht="15" hidden="false" customHeight="false" outlineLevel="0" collapsed="false">
      <c r="B9" s="30" t="s">
        <v>29</v>
      </c>
      <c r="C9" s="31" t="s">
        <v>30</v>
      </c>
      <c r="D9" s="31" t="s">
        <v>31</v>
      </c>
      <c r="E9" s="32" t="s">
        <v>32</v>
      </c>
      <c r="F9" s="31" t="s">
        <v>33</v>
      </c>
      <c r="G9" s="31" t="s">
        <v>34</v>
      </c>
      <c r="H9" s="31" t="s">
        <v>35</v>
      </c>
      <c r="I9" s="31" t="s">
        <v>36</v>
      </c>
      <c r="J9" s="33" t="s">
        <v>37</v>
      </c>
      <c r="S9" s="24"/>
    </row>
    <row r="10" customFormat="false" ht="15" hidden="false" customHeight="false" outlineLevel="0" collapsed="false">
      <c r="B10" s="30"/>
      <c r="C10" s="27"/>
      <c r="D10" s="27"/>
      <c r="E10" s="27"/>
      <c r="F10" s="27"/>
      <c r="G10" s="27"/>
      <c r="H10" s="27"/>
      <c r="I10" s="31"/>
      <c r="J10" s="34"/>
      <c r="S10" s="24"/>
    </row>
    <row r="11" customFormat="false" ht="15" hidden="false" customHeight="false" outlineLevel="0" collapsed="false">
      <c r="B11" s="35" t="s">
        <v>38</v>
      </c>
      <c r="C11" s="36" t="n">
        <f aca="false">D11/D17</f>
        <v>0.2723440682197</v>
      </c>
      <c r="D11" s="37" t="n">
        <f aca="false">'ENA_Summary Output'!$B$33</f>
        <v>577000</v>
      </c>
      <c r="E11" s="37" t="n">
        <f aca="false">F27</f>
        <v>735000</v>
      </c>
      <c r="F11" s="38" t="n">
        <f aca="false">D11+E11</f>
        <v>1312000</v>
      </c>
      <c r="G11" s="39" t="e">
        <f aca="false">'ENA_Summary Output'!D58</f>
        <v>#VALUE!</v>
      </c>
      <c r="H11" s="40" t="n">
        <v>0.113632076978684</v>
      </c>
      <c r="I11" s="41" t="n">
        <f aca="false">ENA_Debt!C121</f>
        <v>189937.158095223</v>
      </c>
      <c r="J11" s="42" t="e">
        <f aca="false">'ENA_Summary Output'!C12</f>
        <v>#VALUE!</v>
      </c>
      <c r="S11" s="24"/>
    </row>
    <row r="12" customFormat="false" ht="15" hidden="false" customHeight="false" outlineLevel="0" collapsed="false">
      <c r="B12" s="43"/>
      <c r="C12" s="44"/>
      <c r="D12" s="45" t="n">
        <f aca="false">D11/F11</f>
        <v>0.439786585365854</v>
      </c>
      <c r="E12" s="45" t="n">
        <f aca="false">E11/F11</f>
        <v>0.560213414634146</v>
      </c>
      <c r="F12" s="45" t="n">
        <f aca="false">(D11+E11)/F11</f>
        <v>1</v>
      </c>
      <c r="G12" s="46"/>
      <c r="H12" s="45"/>
      <c r="I12" s="27"/>
      <c r="J12" s="34"/>
      <c r="S12" s="24"/>
    </row>
    <row r="13" customFormat="false" ht="15" hidden="false" customHeight="false" outlineLevel="0" collapsed="false">
      <c r="B13" s="47"/>
      <c r="C13" s="44"/>
      <c r="D13" s="37"/>
      <c r="E13" s="37"/>
      <c r="F13" s="37"/>
      <c r="G13" s="48"/>
      <c r="H13" s="27"/>
      <c r="I13" s="41"/>
      <c r="J13" s="34"/>
      <c r="S13" s="24"/>
    </row>
    <row r="14" customFormat="false" ht="15" hidden="false" customHeight="false" outlineLevel="0" collapsed="false">
      <c r="B14" s="35" t="s">
        <v>39</v>
      </c>
      <c r="C14" s="36" t="n">
        <f aca="false">D14/D17</f>
        <v>0.7276559317803</v>
      </c>
      <c r="D14" s="37" t="n">
        <f aca="false">'FPLE_Valuation Summary'!$J$31</f>
        <v>1541643.53709563</v>
      </c>
      <c r="E14" s="37" t="n">
        <f aca="false">M27</f>
        <v>1533593.67926494</v>
      </c>
      <c r="F14" s="38" t="n">
        <f aca="false">D14+E14</f>
        <v>3075237.21636057</v>
      </c>
      <c r="G14" s="40" t="e">
        <f aca="false">FPLE_CF!B58</f>
        <v>#VALUE!</v>
      </c>
      <c r="H14" s="39" t="s">
        <v>40</v>
      </c>
      <c r="I14" s="41" t="n">
        <f aca="false">FPLE_Debt!E74</f>
        <v>400364.710707471</v>
      </c>
      <c r="J14" s="28" t="n">
        <v>0</v>
      </c>
      <c r="K14" s="27"/>
      <c r="S14" s="24"/>
    </row>
    <row r="15" customFormat="false" ht="15" hidden="false" customHeight="false" outlineLevel="0" collapsed="false">
      <c r="B15" s="47"/>
      <c r="C15" s="36"/>
      <c r="D15" s="45" t="n">
        <f aca="false">D14/F14</f>
        <v>0.50130881900555</v>
      </c>
      <c r="E15" s="45" t="n">
        <f aca="false">E14/F14</f>
        <v>0.49869118099445</v>
      </c>
      <c r="F15" s="45" t="n">
        <f aca="false">(D14+E14)/F14</f>
        <v>1</v>
      </c>
      <c r="G15" s="46"/>
      <c r="H15" s="37"/>
      <c r="I15" s="27"/>
      <c r="J15" s="34"/>
      <c r="S15" s="24"/>
    </row>
    <row r="16" customFormat="false" ht="15" hidden="false" customHeight="false" outlineLevel="0" collapsed="false">
      <c r="B16" s="30"/>
      <c r="C16" s="36"/>
      <c r="D16" s="31"/>
      <c r="E16" s="32"/>
      <c r="F16" s="31"/>
      <c r="G16" s="49"/>
      <c r="H16" s="27"/>
      <c r="I16" s="27"/>
      <c r="J16" s="34"/>
      <c r="S16" s="24"/>
    </row>
    <row r="17" customFormat="false" ht="15" hidden="false" customHeight="false" outlineLevel="0" collapsed="false">
      <c r="B17" s="35" t="s">
        <v>41</v>
      </c>
      <c r="C17" s="36" t="n">
        <f aca="false">(D11+D14)/D17</f>
        <v>1</v>
      </c>
      <c r="D17" s="37" t="n">
        <f aca="false">D11+D14</f>
        <v>2118643.53709563</v>
      </c>
      <c r="E17" s="37" t="n">
        <f aca="false">E11+E14</f>
        <v>2268593.67926494</v>
      </c>
      <c r="F17" s="38" t="n">
        <f aca="false">F11+F14</f>
        <v>4387237.21636057</v>
      </c>
      <c r="G17" s="40" t="n">
        <f aca="false">NewCo_CF!B48</f>
        <v>0.0974891704113555</v>
      </c>
      <c r="H17" s="27"/>
      <c r="I17" s="50"/>
      <c r="J17" s="34"/>
      <c r="N17" s="27"/>
      <c r="O17" s="27"/>
      <c r="P17" s="27"/>
      <c r="S17" s="24"/>
    </row>
    <row r="18" customFormat="false" ht="15" hidden="false" customHeight="false" outlineLevel="0" collapsed="false">
      <c r="B18" s="43"/>
      <c r="C18" s="45"/>
      <c r="D18" s="45" t="n">
        <f aca="false">D17/$F$17</f>
        <v>0.482910641165</v>
      </c>
      <c r="E18" s="45" t="n">
        <f aca="false">E17/$F$17</f>
        <v>0.517089358835</v>
      </c>
      <c r="F18" s="45" t="n">
        <f aca="false">(D17+E17)/$F$17</f>
        <v>1</v>
      </c>
      <c r="G18" s="39"/>
      <c r="H18" s="27"/>
      <c r="I18" s="50"/>
      <c r="J18" s="34"/>
      <c r="N18" s="27"/>
      <c r="O18" s="27"/>
      <c r="P18" s="27"/>
      <c r="S18" s="24"/>
    </row>
    <row r="19" customFormat="false" ht="15.75" hidden="false" customHeight="false" outlineLevel="0" collapsed="false">
      <c r="B19" s="51"/>
      <c r="C19" s="52"/>
      <c r="D19" s="53"/>
      <c r="E19" s="53"/>
      <c r="F19" s="53"/>
      <c r="G19" s="54"/>
      <c r="H19" s="52"/>
      <c r="I19" s="55"/>
      <c r="J19" s="56"/>
      <c r="N19" s="27"/>
      <c r="O19" s="27"/>
      <c r="P19" s="27"/>
      <c r="S19" s="24"/>
    </row>
    <row r="20" customFormat="false" ht="15" hidden="false" customHeight="false" outlineLevel="0" collapsed="false">
      <c r="B20" s="57" t="s">
        <v>42</v>
      </c>
      <c r="C20" s="27"/>
      <c r="D20" s="37"/>
      <c r="E20" s="37"/>
      <c r="F20" s="37"/>
      <c r="G20" s="37"/>
      <c r="H20" s="39"/>
      <c r="J20" s="17"/>
      <c r="O20" s="27"/>
      <c r="P20" s="27"/>
      <c r="Q20" s="27"/>
      <c r="T20" s="24"/>
    </row>
    <row r="21" customFormat="false" ht="15" hidden="false" customHeight="false" outlineLevel="0" collapsed="false">
      <c r="B21" s="58"/>
      <c r="C21" s="59"/>
      <c r="D21" s="60"/>
      <c r="E21" s="27"/>
      <c r="F21" s="61"/>
      <c r="G21" s="62"/>
      <c r="H21" s="62"/>
      <c r="I21" s="60"/>
      <c r="J21" s="17"/>
      <c r="O21" s="27"/>
      <c r="P21" s="27"/>
      <c r="Q21" s="27"/>
      <c r="T21" s="24"/>
    </row>
    <row r="22" customFormat="false" ht="16.5" hidden="false" customHeight="false" outlineLevel="0" collapsed="false">
      <c r="B22" s="19" t="s">
        <v>43</v>
      </c>
      <c r="C22" s="63"/>
      <c r="D22" s="64"/>
      <c r="E22" s="27"/>
      <c r="F22" s="27"/>
      <c r="G22" s="65"/>
      <c r="H22" s="65"/>
      <c r="I22" s="66"/>
      <c r="J22" s="17"/>
      <c r="O22" s="27"/>
      <c r="P22" s="27"/>
      <c r="Q22" s="27"/>
      <c r="T22" s="24"/>
    </row>
    <row r="23" customFormat="false" ht="15" hidden="false" customHeight="false" outlineLevel="0" collapsed="false">
      <c r="B23" s="67" t="s">
        <v>38</v>
      </c>
      <c r="C23" s="22"/>
      <c r="D23" s="22"/>
      <c r="E23" s="68"/>
      <c r="F23" s="23"/>
      <c r="G23" s="27"/>
      <c r="I23" s="67" t="s">
        <v>39</v>
      </c>
      <c r="J23" s="22"/>
      <c r="K23" s="22"/>
      <c r="L23" s="22"/>
      <c r="M23" s="22"/>
      <c r="N23" s="23"/>
      <c r="O23" s="27"/>
      <c r="P23" s="27"/>
      <c r="Q23" s="27"/>
      <c r="T23" s="24"/>
    </row>
    <row r="24" customFormat="false" ht="15" hidden="false" customHeight="false" outlineLevel="0" collapsed="false">
      <c r="B24" s="30"/>
      <c r="C24" s="69" t="s">
        <v>44</v>
      </c>
      <c r="D24" s="69" t="s">
        <v>45</v>
      </c>
      <c r="E24" s="69" t="s">
        <v>46</v>
      </c>
      <c r="F24" s="70" t="s">
        <v>47</v>
      </c>
      <c r="G24" s="44"/>
      <c r="I24" s="30"/>
      <c r="J24" s="27"/>
      <c r="K24" s="69" t="s">
        <v>48</v>
      </c>
      <c r="L24" s="69" t="s">
        <v>49</v>
      </c>
      <c r="M24" s="69" t="s">
        <v>47</v>
      </c>
      <c r="N24" s="71" t="s">
        <v>50</v>
      </c>
      <c r="O24" s="27"/>
      <c r="P24" s="27"/>
      <c r="Q24" s="27"/>
      <c r="T24" s="24"/>
    </row>
    <row r="25" customFormat="false" ht="15" hidden="false" customHeight="false" outlineLevel="0" collapsed="false">
      <c r="B25" s="72"/>
      <c r="C25" s="73"/>
      <c r="D25" s="73"/>
      <c r="E25" s="73"/>
      <c r="F25" s="34"/>
      <c r="G25" s="27"/>
      <c r="I25" s="72"/>
      <c r="J25" s="27"/>
      <c r="K25" s="73"/>
      <c r="L25" s="73"/>
      <c r="M25" s="27"/>
      <c r="N25" s="34"/>
      <c r="O25" s="27"/>
      <c r="P25" s="27"/>
      <c r="Q25" s="27"/>
      <c r="T25" s="24"/>
    </row>
    <row r="26" customFormat="false" ht="15" hidden="false" customHeight="false" outlineLevel="0" collapsed="false">
      <c r="B26" s="74" t="s">
        <v>51</v>
      </c>
      <c r="C26" s="75" t="n">
        <f aca="false">'ENA_Summary Output'!$B$19</f>
        <v>36892</v>
      </c>
      <c r="D26" s="27"/>
      <c r="E26" s="27"/>
      <c r="F26" s="34"/>
      <c r="G26" s="27"/>
      <c r="I26" s="74" t="s">
        <v>51</v>
      </c>
      <c r="J26" s="27"/>
      <c r="K26" s="76" t="n">
        <v>36892</v>
      </c>
      <c r="L26" s="27"/>
      <c r="M26" s="27"/>
      <c r="N26" s="34"/>
      <c r="O26" s="27"/>
      <c r="P26" s="27"/>
      <c r="Q26" s="27"/>
      <c r="T26" s="24"/>
    </row>
    <row r="27" customFormat="false" ht="15" hidden="false" customHeight="false" outlineLevel="0" collapsed="false">
      <c r="B27" s="74" t="s">
        <v>52</v>
      </c>
      <c r="C27" s="77" t="n">
        <f aca="false">'ENA_Summary Output'!B20</f>
        <v>50000</v>
      </c>
      <c r="D27" s="77" t="n">
        <f aca="false">'ENA_Summary Output'!C20</f>
        <v>210000</v>
      </c>
      <c r="E27" s="77" t="n">
        <f aca="false">'ENA_Summary Output'!D20</f>
        <v>475000</v>
      </c>
      <c r="F27" s="78" t="n">
        <f aca="false">SUM(C27:E27)</f>
        <v>735000</v>
      </c>
      <c r="G27" s="79"/>
      <c r="I27" s="74" t="s">
        <v>52</v>
      </c>
      <c r="J27" s="27"/>
      <c r="K27" s="77" t="n">
        <f aca="false">FPLE_Debt!$E$23</f>
        <v>658933.067999006</v>
      </c>
      <c r="L27" s="77" t="n">
        <f aca="false">FPLE_Debt!$E$60</f>
        <v>874660.611265935</v>
      </c>
      <c r="M27" s="80" t="n">
        <f aca="false">SUM(K27:L27)</f>
        <v>1533593.67926494</v>
      </c>
      <c r="N27" s="81" t="n">
        <f aca="false">'Segs VIII'!D160+'Segs IX'!D160+'Southwest Mesa'!D161+Cameron!D161+'Pacific Crest'!D161+'Sky River'!D161</f>
        <v>207613.573460234</v>
      </c>
      <c r="O27" s="27"/>
      <c r="P27" s="27"/>
      <c r="Q27" s="27"/>
      <c r="T27" s="24"/>
    </row>
    <row r="28" customFormat="false" ht="15" hidden="false" customHeight="false" outlineLevel="0" collapsed="false">
      <c r="B28" s="74" t="s">
        <v>53</v>
      </c>
      <c r="C28" s="82" t="n">
        <f aca="false">'ENA_Summary Output'!B21</f>
        <v>2.99520876112252</v>
      </c>
      <c r="D28" s="82" t="n">
        <f aca="false">'ENA_Summary Output'!C21</f>
        <v>9.9958932238193</v>
      </c>
      <c r="E28" s="82" t="n">
        <f aca="false">'ENA_Summary Output'!D21</f>
        <v>19.9972621492129</v>
      </c>
      <c r="F28" s="83"/>
      <c r="G28" s="79"/>
      <c r="I28" s="74" t="s">
        <v>53</v>
      </c>
      <c r="J28" s="27"/>
      <c r="K28" s="84" t="n">
        <v>20</v>
      </c>
      <c r="L28" s="84" t="n">
        <v>20</v>
      </c>
      <c r="M28" s="85"/>
      <c r="N28" s="34"/>
      <c r="O28" s="27"/>
      <c r="P28" s="27"/>
      <c r="Q28" s="27"/>
      <c r="T28" s="24"/>
    </row>
    <row r="29" customFormat="false" ht="15" hidden="false" customHeight="false" outlineLevel="0" collapsed="false">
      <c r="B29" s="74" t="s">
        <v>54</v>
      </c>
      <c r="C29" s="75" t="n">
        <f aca="false">'ENA_Summary Output'!B22</f>
        <v>37986</v>
      </c>
      <c r="D29" s="75" t="n">
        <f aca="false">'ENA_Summary Output'!C22</f>
        <v>40543</v>
      </c>
      <c r="E29" s="75" t="n">
        <f aca="false">'ENA_Summary Output'!D22</f>
        <v>44196</v>
      </c>
      <c r="F29" s="78"/>
      <c r="G29" s="27"/>
      <c r="I29" s="74" t="s">
        <v>54</v>
      </c>
      <c r="J29" s="27"/>
      <c r="K29" s="76" t="n">
        <v>44196</v>
      </c>
      <c r="L29" s="76" t="n">
        <v>44196</v>
      </c>
      <c r="M29" s="80"/>
      <c r="N29" s="34"/>
      <c r="O29" s="27"/>
      <c r="P29" s="27"/>
      <c r="Q29" s="27"/>
      <c r="T29" s="24"/>
    </row>
    <row r="30" customFormat="false" ht="15" hidden="false" customHeight="false" outlineLevel="0" collapsed="false">
      <c r="B30" s="74" t="s">
        <v>55</v>
      </c>
      <c r="C30" s="86" t="n">
        <f aca="false">'ENA_Summary Output'!$B$23</f>
        <v>1.75621492128679</v>
      </c>
      <c r="D30" s="86" t="n">
        <f aca="false">'ENA_Summary Output'!$C$23</f>
        <v>7.15483367556468</v>
      </c>
      <c r="E30" s="86" t="n">
        <f aca="false">'ENA_Summary Output'!$D$23</f>
        <v>15.0306091718001</v>
      </c>
      <c r="F30" s="78"/>
      <c r="G30" s="27"/>
      <c r="I30" s="74" t="s">
        <v>55</v>
      </c>
      <c r="J30" s="27"/>
      <c r="K30" s="86" t="n">
        <f aca="false">FPLE_Debt!J75</f>
        <v>15.5623719916599</v>
      </c>
      <c r="L30" s="86" t="n">
        <f aca="false">FPLE_Debt!J76</f>
        <v>10.0333846408874</v>
      </c>
      <c r="M30" s="80"/>
      <c r="N30" s="34"/>
      <c r="O30" s="27"/>
      <c r="P30" s="27"/>
      <c r="Q30" s="27"/>
      <c r="T30" s="24"/>
    </row>
    <row r="31" customFormat="false" ht="15" hidden="false" customHeight="false" outlineLevel="0" collapsed="false">
      <c r="B31" s="74"/>
      <c r="C31" s="27"/>
      <c r="D31" s="27"/>
      <c r="E31" s="27"/>
      <c r="F31" s="78"/>
      <c r="G31" s="27"/>
      <c r="I31" s="74"/>
      <c r="J31" s="27"/>
      <c r="K31" s="27"/>
      <c r="L31" s="27"/>
      <c r="M31" s="80"/>
      <c r="N31" s="34"/>
      <c r="O31" s="27"/>
      <c r="P31" s="27"/>
      <c r="Q31" s="27"/>
      <c r="T31" s="24"/>
    </row>
    <row r="32" customFormat="false" ht="15" hidden="false" customHeight="false" outlineLevel="0" collapsed="false">
      <c r="B32" s="30" t="s">
        <v>56</v>
      </c>
      <c r="C32" s="87" t="n">
        <f aca="false">'ENA_Summary Output'!B25</f>
        <v>0.068</v>
      </c>
      <c r="D32" s="87" t="n">
        <f aca="false">'ENA_Summary Output'!C25</f>
        <v>0.065</v>
      </c>
      <c r="E32" s="87" t="n">
        <f aca="false">'ENA_Summary Output'!D25</f>
        <v>0.062</v>
      </c>
      <c r="F32" s="88" t="n">
        <f aca="false">SUMPRODUCT(C32:E32,$C$27:$E$27)/F27</f>
        <v>0.063265306122449</v>
      </c>
      <c r="G32" s="27"/>
      <c r="I32" s="30" t="s">
        <v>56</v>
      </c>
      <c r="J32" s="27"/>
      <c r="K32" s="87" t="n">
        <f aca="false">FPLE_Debt!$E$5</f>
        <v>0.065</v>
      </c>
      <c r="L32" s="87" t="n">
        <f aca="false">FPLE_Debt!$E$41</f>
        <v>0.062</v>
      </c>
      <c r="M32" s="89" t="n">
        <f aca="false">SUMPRODUCT(K27:L27,K32:L32)/M27</f>
        <v>0.0632889980121361</v>
      </c>
      <c r="N32" s="34"/>
      <c r="O32" s="27"/>
      <c r="P32" s="26" t="s">
        <v>57</v>
      </c>
      <c r="Q32" s="27"/>
      <c r="T32" s="24"/>
    </row>
    <row r="33" customFormat="false" ht="15" hidden="false" customHeight="false" outlineLevel="0" collapsed="false">
      <c r="B33" s="90" t="s">
        <v>58</v>
      </c>
      <c r="C33" s="91" t="n">
        <f aca="false">'ENA_Summary Output'!B26</f>
        <v>0.0225</v>
      </c>
      <c r="D33" s="91" t="n">
        <f aca="false">'ENA_Summary Output'!C26</f>
        <v>0.045</v>
      </c>
      <c r="E33" s="91" t="n">
        <f aca="false">'ENA_Summary Output'!D26</f>
        <v>0.05</v>
      </c>
      <c r="F33" s="92" t="n">
        <f aca="false">SUMPRODUCT(C33:E33,$C$27:$E$27)/F27</f>
        <v>0.0467006802721088</v>
      </c>
      <c r="G33" s="27"/>
      <c r="I33" s="90" t="s">
        <v>58</v>
      </c>
      <c r="J33" s="27"/>
      <c r="K33" s="91" t="n">
        <f aca="false">FPLE_Debt!$E$6</f>
        <v>0.03</v>
      </c>
      <c r="L33" s="91" t="n">
        <f aca="false">FPLE_Debt!$E$42</f>
        <v>0.025</v>
      </c>
      <c r="M33" s="93" t="n">
        <f aca="false">SUMPRODUCT(K27:L27,K33:L33)/M27</f>
        <v>0.0271483300202269</v>
      </c>
      <c r="N33" s="34"/>
      <c r="O33" s="27"/>
      <c r="P33" s="94" t="s">
        <v>59</v>
      </c>
      <c r="Q33" s="27"/>
      <c r="T33" s="24"/>
    </row>
    <row r="34" customFormat="false" ht="15.75" hidden="false" customHeight="false" outlineLevel="0" collapsed="false">
      <c r="B34" s="95" t="s">
        <v>60</v>
      </c>
      <c r="C34" s="96" t="n">
        <f aca="false">SUM(C32:C33)</f>
        <v>0.0905</v>
      </c>
      <c r="D34" s="96" t="n">
        <f aca="false">SUM(D32:D33)</f>
        <v>0.11</v>
      </c>
      <c r="E34" s="96" t="n">
        <f aca="false">SUM(E32:E33)</f>
        <v>0.112</v>
      </c>
      <c r="F34" s="97" t="n">
        <f aca="false">SUMPRODUCT(C34:E34,$C$27:$E$27)/F27</f>
        <v>0.109965986394558</v>
      </c>
      <c r="G34" s="27"/>
      <c r="I34" s="95" t="s">
        <v>60</v>
      </c>
      <c r="J34" s="52"/>
      <c r="K34" s="96" t="n">
        <f aca="false">SUM(K32:K33)</f>
        <v>0.095</v>
      </c>
      <c r="L34" s="96" t="n">
        <f aca="false">SUM(L32:L33)</f>
        <v>0.087</v>
      </c>
      <c r="M34" s="98" t="n">
        <f aca="false">SUMPRODUCT(K27:L27,K34:L34)/M27</f>
        <v>0.090437328032363</v>
      </c>
      <c r="N34" s="56"/>
      <c r="O34" s="27"/>
      <c r="P34" s="99" t="n">
        <f aca="false">(SUMPRODUCT(C27:E27,C34:E34)+SUMPRODUCT(K27:L27,K34:L34))/(F27+M27)</f>
        <v>0.0967644037125103</v>
      </c>
      <c r="Q34" s="27"/>
      <c r="T34" s="24"/>
    </row>
    <row r="35" customFormat="false" ht="15" hidden="false" customHeight="false" outlineLevel="0" collapsed="false">
      <c r="B35" s="27"/>
      <c r="C35" s="27"/>
      <c r="D35" s="27"/>
      <c r="E35" s="27"/>
      <c r="F35" s="100"/>
      <c r="G35" s="27"/>
      <c r="H35" s="27"/>
      <c r="I35" s="27"/>
      <c r="J35" s="27"/>
      <c r="O35" s="27"/>
      <c r="P35" s="27"/>
      <c r="Q35" s="27"/>
      <c r="T35" s="24"/>
    </row>
    <row r="36" customFormat="false" ht="15" hidden="false" customHeight="false" outlineLevel="0" collapsed="false">
      <c r="B36" s="27"/>
      <c r="C36" s="27"/>
      <c r="D36" s="27"/>
      <c r="E36" s="27"/>
      <c r="F36" s="27"/>
      <c r="G36" s="27"/>
      <c r="H36" s="27"/>
      <c r="I36" s="27"/>
      <c r="J36" s="27"/>
      <c r="T36" s="24"/>
    </row>
    <row r="37" customFormat="false" ht="16.5" hidden="false" customHeight="false" outlineLevel="0" collapsed="false">
      <c r="B37" s="19" t="s">
        <v>61</v>
      </c>
      <c r="T37" s="24"/>
    </row>
    <row r="38" customFormat="false" ht="15" hidden="false" customHeight="false" outlineLevel="0" collapsed="false">
      <c r="B38" s="101" t="s">
        <v>62</v>
      </c>
      <c r="C38" s="102"/>
      <c r="D38" s="22"/>
      <c r="E38" s="103" t="s">
        <v>63</v>
      </c>
      <c r="F38" s="103" t="s">
        <v>64</v>
      </c>
      <c r="G38" s="22"/>
      <c r="H38" s="22"/>
      <c r="I38" s="102" t="s">
        <v>65</v>
      </c>
      <c r="J38" s="22"/>
      <c r="K38" s="22"/>
      <c r="L38" s="103" t="s">
        <v>63</v>
      </c>
      <c r="M38" s="103" t="s">
        <v>64</v>
      </c>
      <c r="N38" s="23"/>
      <c r="O38" s="27"/>
      <c r="P38" s="27"/>
      <c r="T38" s="24"/>
    </row>
    <row r="39" customFormat="false" ht="15" hidden="false" customHeight="false" outlineLevel="0" collapsed="false">
      <c r="B39" s="30" t="s">
        <v>66</v>
      </c>
      <c r="C39" s="27"/>
      <c r="D39" s="27"/>
      <c r="E39" s="104" t="e">
        <f aca="false">'ENA_Summary Output'!D48</f>
        <v>#VALUE!</v>
      </c>
      <c r="F39" s="104" t="e">
        <f aca="false">'ENA_Summary Output'!E48</f>
        <v>#VALUE!</v>
      </c>
      <c r="G39" s="27"/>
      <c r="H39" s="27"/>
      <c r="I39" s="27" t="s">
        <v>67</v>
      </c>
      <c r="J39" s="27"/>
      <c r="K39" s="27"/>
      <c r="L39" s="104" t="n">
        <f aca="false">MIN(FPLE_Debt!E19:X19)</f>
        <v>2.2</v>
      </c>
      <c r="M39" s="104" t="n">
        <f aca="false">AVERAGE(FPLE_Debt!E19:X19)</f>
        <v>2.5</v>
      </c>
      <c r="N39" s="34"/>
      <c r="O39" s="27"/>
      <c r="P39" s="27"/>
      <c r="T39" s="24"/>
    </row>
    <row r="40" customFormat="false" ht="15" hidden="false" customHeight="false" outlineLevel="0" collapsed="false">
      <c r="B40" s="30" t="s">
        <v>68</v>
      </c>
      <c r="C40" s="27"/>
      <c r="D40" s="27"/>
      <c r="E40" s="104" t="n">
        <f aca="false">'ENA_Summary Output'!D49</f>
        <v>2.22677345561792</v>
      </c>
      <c r="F40" s="104" t="n">
        <f aca="false">'ENA_Summary Output'!E49</f>
        <v>3.20608633861166</v>
      </c>
      <c r="G40" s="27"/>
      <c r="H40" s="27"/>
      <c r="I40" s="27" t="s">
        <v>69</v>
      </c>
      <c r="J40" s="27"/>
      <c r="K40" s="27"/>
      <c r="L40" s="104" t="n">
        <f aca="false">MIN(FPLE_Debt!E56:X56)</f>
        <v>1.75</v>
      </c>
      <c r="M40" s="104" t="n">
        <f aca="false">AVERAGE(FPLE_Debt!E56:X56)</f>
        <v>1.75</v>
      </c>
      <c r="N40" s="34"/>
      <c r="O40" s="27"/>
      <c r="P40" s="27"/>
      <c r="T40" s="24"/>
    </row>
    <row r="41" customFormat="false" ht="15" hidden="false" customHeight="false" outlineLevel="0" collapsed="false">
      <c r="B41" s="30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  <c r="N41" s="34"/>
      <c r="O41" s="27"/>
      <c r="P41" s="27"/>
      <c r="T41" s="24"/>
    </row>
    <row r="42" customFormat="false" ht="15" hidden="false" customHeight="false" outlineLevel="0" collapsed="false">
      <c r="B42" s="30" t="s">
        <v>70</v>
      </c>
      <c r="C42" s="27"/>
      <c r="D42" s="27"/>
      <c r="E42" s="105" t="n">
        <f aca="false">'ENA_Summary Output'!$D$56</f>
        <v>191.8791416309</v>
      </c>
      <c r="F42" s="27"/>
      <c r="G42" s="27"/>
      <c r="H42" s="27"/>
      <c r="I42" s="27" t="s">
        <v>71</v>
      </c>
      <c r="J42" s="27"/>
      <c r="K42" s="27"/>
      <c r="L42" s="105" t="n">
        <f aca="false">SUM(FPLE_CF!$C$56:$V$56)/'FPLE_Valuation Summary'!$F$31</f>
        <v>364.630878083066</v>
      </c>
      <c r="M42" s="27"/>
      <c r="N42" s="34"/>
      <c r="O42" s="27"/>
      <c r="P42" s="27"/>
      <c r="T42" s="24"/>
    </row>
    <row r="43" customFormat="false" ht="15" hidden="false" customHeight="false" outlineLevel="0" collapsed="false">
      <c r="B43" s="30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34"/>
      <c r="O43" s="27"/>
      <c r="P43" s="27"/>
      <c r="T43" s="106"/>
      <c r="U43" s="106"/>
      <c r="V43" s="106"/>
      <c r="W43" s="106"/>
      <c r="X43" s="106"/>
    </row>
    <row r="44" customFormat="false" ht="15" hidden="false" customHeight="false" outlineLevel="0" collapsed="false">
      <c r="B44" s="30"/>
      <c r="C44" s="107" t="n">
        <v>2001</v>
      </c>
      <c r="D44" s="107" t="n">
        <v>2002</v>
      </c>
      <c r="E44" s="107" t="n">
        <v>2003</v>
      </c>
      <c r="F44" s="107" t="n">
        <v>2004</v>
      </c>
      <c r="G44" s="107" t="n">
        <v>2005</v>
      </c>
      <c r="H44" s="31"/>
      <c r="I44" s="27"/>
      <c r="J44" s="31"/>
      <c r="K44" s="31"/>
      <c r="L44" s="31"/>
      <c r="M44" s="31"/>
      <c r="N44" s="34"/>
      <c r="O44" s="27"/>
      <c r="P44" s="27"/>
      <c r="T44" s="106"/>
      <c r="U44" s="106"/>
      <c r="V44" s="106"/>
      <c r="W44" s="106"/>
      <c r="X44" s="106"/>
    </row>
    <row r="45" customFormat="false" ht="15" hidden="false" customHeight="false" outlineLevel="0" collapsed="false">
      <c r="B45" s="30" t="s">
        <v>72</v>
      </c>
      <c r="C45" s="66" t="e">
        <f aca="false">'ENA_Summary Output'!B61</f>
        <v>#VALUE!</v>
      </c>
      <c r="D45" s="66" t="e">
        <f aca="false">'ENA_Summary Output'!C61</f>
        <v>#VALUE!</v>
      </c>
      <c r="E45" s="66" t="e">
        <f aca="false">'ENA_Summary Output'!D61</f>
        <v>#VALUE!</v>
      </c>
      <c r="F45" s="66" t="n">
        <f aca="false">'ENA_Summary Output'!E61</f>
        <v>208898.300039933</v>
      </c>
      <c r="G45" s="66" t="n">
        <f aca="false">'ENA_Summary Output'!F61</f>
        <v>219835.485714598</v>
      </c>
      <c r="H45" s="66"/>
      <c r="I45" s="27"/>
      <c r="J45" s="66"/>
      <c r="K45" s="66"/>
      <c r="L45" s="66"/>
      <c r="M45" s="66"/>
      <c r="N45" s="34"/>
      <c r="O45" s="27"/>
      <c r="P45" s="27"/>
      <c r="T45" s="106"/>
      <c r="U45" s="106"/>
      <c r="V45" s="106"/>
      <c r="W45" s="106"/>
      <c r="X45" s="106"/>
    </row>
    <row r="46" customFormat="false" ht="15" hidden="false" customHeight="false" outlineLevel="0" collapsed="false">
      <c r="B46" s="30" t="s">
        <v>73</v>
      </c>
      <c r="C46" s="66" t="e">
        <f aca="false">'ENA_Summary Output'!B62</f>
        <v>#VALUE!</v>
      </c>
      <c r="D46" s="66" t="e">
        <f aca="false">'ENA_Summary Output'!C62</f>
        <v>#VALUE!</v>
      </c>
      <c r="E46" s="66" t="e">
        <f aca="false">'ENA_Summary Output'!D62</f>
        <v>#VALUE!</v>
      </c>
      <c r="F46" s="66" t="e">
        <f aca="false">'ENA_Summary Output'!E62</f>
        <v>#VALUE!</v>
      </c>
      <c r="G46" s="66" t="e">
        <f aca="false">'ENA_Summary Output'!F62</f>
        <v>#VALUE!</v>
      </c>
      <c r="H46" s="66"/>
      <c r="I46" s="27"/>
      <c r="J46" s="66"/>
      <c r="K46" s="66"/>
      <c r="L46" s="66"/>
      <c r="M46" s="66"/>
      <c r="N46" s="34"/>
      <c r="O46" s="27"/>
      <c r="P46" s="27"/>
      <c r="T46" s="106"/>
      <c r="U46" s="106"/>
      <c r="V46" s="106"/>
      <c r="W46" s="106"/>
      <c r="X46" s="106"/>
    </row>
    <row r="47" customFormat="false" ht="15" hidden="false" customHeight="false" outlineLevel="0" collapsed="false">
      <c r="B47" s="30" t="s">
        <v>74</v>
      </c>
      <c r="C47" s="66" t="e">
        <f aca="false">'ENA_Summary Output'!B63</f>
        <v>#VALUE!</v>
      </c>
      <c r="D47" s="66" t="e">
        <f aca="false">'ENA_Summary Output'!C63</f>
        <v>#VALUE!</v>
      </c>
      <c r="E47" s="66" t="e">
        <f aca="false">'ENA_Summary Output'!D63</f>
        <v>#VALUE!</v>
      </c>
      <c r="F47" s="66" t="n">
        <f aca="false">'ENA_Summary Output'!E63</f>
        <v>115163.439370528</v>
      </c>
      <c r="G47" s="66" t="n">
        <f aca="false">'ENA_Summary Output'!F63</f>
        <v>121708.294493517</v>
      </c>
      <c r="H47" s="66"/>
      <c r="I47" s="27"/>
      <c r="J47" s="66"/>
      <c r="K47" s="66"/>
      <c r="L47" s="66"/>
      <c r="M47" s="66"/>
      <c r="N47" s="34"/>
      <c r="O47" s="27"/>
      <c r="P47" s="27"/>
      <c r="T47" s="106"/>
      <c r="U47" s="106"/>
      <c r="V47" s="106"/>
      <c r="W47" s="106"/>
      <c r="X47" s="106"/>
    </row>
    <row r="48" customFormat="false" ht="15" hidden="false" customHeight="false" outlineLevel="0" collapsed="false">
      <c r="B48" s="30" t="s">
        <v>75</v>
      </c>
      <c r="C48" s="66" t="e">
        <f aca="false">'ENA_Summary Output'!B64</f>
        <v>#VALUE!</v>
      </c>
      <c r="D48" s="66" t="e">
        <f aca="false">'ENA_Summary Output'!C64</f>
        <v>#VALUE!</v>
      </c>
      <c r="E48" s="66" t="e">
        <f aca="false">'ENA_Summary Output'!D64</f>
        <v>#VALUE!</v>
      </c>
      <c r="F48" s="66" t="e">
        <f aca="false">'ENA_Summary Output'!E64</f>
        <v>#VALUE!</v>
      </c>
      <c r="G48" s="66" t="e">
        <f aca="false">'ENA_Summary Output'!F64</f>
        <v>#VALUE!</v>
      </c>
      <c r="H48" s="66"/>
      <c r="I48" s="27"/>
      <c r="J48" s="66"/>
      <c r="K48" s="66"/>
      <c r="L48" s="66"/>
      <c r="M48" s="66"/>
      <c r="N48" s="108"/>
      <c r="O48" s="109"/>
      <c r="P48" s="109"/>
      <c r="Q48" s="110"/>
      <c r="R48" s="110"/>
      <c r="S48" s="106"/>
      <c r="T48" s="106"/>
      <c r="U48" s="106"/>
      <c r="V48" s="106"/>
      <c r="W48" s="106"/>
      <c r="X48" s="106"/>
    </row>
    <row r="49" customFormat="false" ht="15" hidden="false" customHeight="false" outlineLevel="0" collapsed="false">
      <c r="B49" s="30"/>
      <c r="C49" s="27"/>
      <c r="D49" s="27"/>
      <c r="E49" s="27"/>
      <c r="F49" s="27"/>
      <c r="G49" s="27"/>
      <c r="H49" s="27"/>
      <c r="I49" s="27"/>
      <c r="J49" s="27"/>
      <c r="K49" s="27"/>
      <c r="L49" s="109"/>
      <c r="M49" s="109"/>
      <c r="N49" s="108"/>
      <c r="O49" s="109"/>
      <c r="P49" s="109"/>
      <c r="Q49" s="110"/>
      <c r="R49" s="110"/>
      <c r="S49" s="106"/>
      <c r="T49" s="106"/>
      <c r="U49" s="106"/>
      <c r="V49" s="106"/>
      <c r="W49" s="106"/>
      <c r="X49" s="106"/>
    </row>
    <row r="50" customFormat="false" ht="15" hidden="false" customHeight="false" outlineLevel="0" collapsed="false">
      <c r="B50" s="30" t="s">
        <v>76</v>
      </c>
      <c r="C50" s="66" t="n">
        <f aca="false">FPLE_CF!C10</f>
        <v>370873.131218559</v>
      </c>
      <c r="D50" s="66" t="n">
        <f aca="false">FPLE_CF!D10</f>
        <v>333116.636891742</v>
      </c>
      <c r="E50" s="66" t="n">
        <f aca="false">FPLE_CF!E10</f>
        <v>341215.567026126</v>
      </c>
      <c r="F50" s="66" t="n">
        <f aca="false">FPLE_CF!F10</f>
        <v>365553.576170571</v>
      </c>
      <c r="G50" s="66" t="n">
        <f aca="false">FPLE_CF!G10</f>
        <v>367143.132208702</v>
      </c>
      <c r="H50" s="66"/>
      <c r="I50" s="27"/>
      <c r="J50" s="27"/>
      <c r="K50" s="27"/>
      <c r="L50" s="109"/>
      <c r="M50" s="109"/>
      <c r="N50" s="108"/>
      <c r="O50" s="109"/>
      <c r="P50" s="109"/>
      <c r="Q50" s="110"/>
      <c r="R50" s="110"/>
      <c r="S50" s="106"/>
      <c r="T50" s="106"/>
      <c r="U50" s="106"/>
      <c r="V50" s="106"/>
      <c r="W50" s="106"/>
      <c r="X50" s="106"/>
    </row>
    <row r="51" customFormat="false" ht="15" hidden="false" customHeight="false" outlineLevel="0" collapsed="false">
      <c r="B51" s="30" t="s">
        <v>77</v>
      </c>
      <c r="C51" s="66" t="n">
        <f aca="false">FPLE_IS!C49</f>
        <v>82380.9803331791</v>
      </c>
      <c r="D51" s="66" t="n">
        <f aca="false">FPLE_IS!D49</f>
        <v>62841.0478288152</v>
      </c>
      <c r="E51" s="66" t="n">
        <f aca="false">FPLE_IS!E49</f>
        <v>70308.9012446002</v>
      </c>
      <c r="F51" s="66" t="n">
        <f aca="false">FPLE_IS!F49</f>
        <v>87221.7257807076</v>
      </c>
      <c r="G51" s="66" t="n">
        <f aca="false">FPLE_IS!G49</f>
        <v>91696.1982250937</v>
      </c>
      <c r="H51" s="66"/>
      <c r="I51" s="27"/>
      <c r="J51" s="27"/>
      <c r="K51" s="27"/>
      <c r="L51" s="111"/>
      <c r="M51" s="111"/>
      <c r="N51" s="112"/>
      <c r="O51" s="111"/>
      <c r="P51" s="111"/>
      <c r="Q51" s="106"/>
      <c r="R51" s="106"/>
      <c r="S51" s="106"/>
      <c r="T51" s="106"/>
      <c r="U51" s="106"/>
      <c r="V51" s="106"/>
      <c r="W51" s="106"/>
      <c r="X51" s="106"/>
    </row>
    <row r="52" customFormat="false" ht="15" hidden="false" customHeight="false" outlineLevel="0" collapsed="false">
      <c r="B52" s="30" t="s">
        <v>78</v>
      </c>
      <c r="C52" s="66" t="n">
        <f aca="false">FPLE_CF!C40</f>
        <v>175297.956569721</v>
      </c>
      <c r="D52" s="66" t="n">
        <f aca="false">FPLE_CF!D40</f>
        <v>145803.598396375</v>
      </c>
      <c r="E52" s="66" t="n">
        <f aca="false">FPLE_CF!E40</f>
        <v>149249.025371354</v>
      </c>
      <c r="F52" s="66" t="n">
        <f aca="false">FPLE_CF!F40</f>
        <v>169950.275986297</v>
      </c>
      <c r="G52" s="66" t="n">
        <f aca="false">FPLE_CF!G40</f>
        <v>169083.852659626</v>
      </c>
      <c r="H52" s="66"/>
      <c r="I52" s="27"/>
      <c r="J52" s="27"/>
      <c r="K52" s="27"/>
      <c r="L52" s="111"/>
      <c r="M52" s="111"/>
      <c r="N52" s="112"/>
      <c r="O52" s="111"/>
      <c r="P52" s="111"/>
      <c r="Q52" s="106"/>
      <c r="R52" s="106"/>
      <c r="S52" s="106"/>
      <c r="T52" s="106"/>
      <c r="U52" s="106"/>
      <c r="V52" s="106"/>
      <c r="W52" s="106"/>
      <c r="X52" s="106"/>
    </row>
    <row r="53" customFormat="false" ht="15" hidden="false" customHeight="false" outlineLevel="0" collapsed="false">
      <c r="B53" s="30" t="s">
        <v>79</v>
      </c>
      <c r="C53" s="66" t="n">
        <f aca="false">FPLE_CF!C45</f>
        <v>175297.956569721</v>
      </c>
      <c r="D53" s="66" t="n">
        <f aca="false">FPLE_CF!D45</f>
        <v>145803.598396375</v>
      </c>
      <c r="E53" s="66" t="n">
        <f aca="false">FPLE_CF!E45</f>
        <v>149249.025371354</v>
      </c>
      <c r="F53" s="66" t="n">
        <f aca="false">FPLE_CF!F45</f>
        <v>169950.275986297</v>
      </c>
      <c r="G53" s="66" t="n">
        <f aca="false">FPLE_CF!G45</f>
        <v>169083.852659626</v>
      </c>
      <c r="H53" s="66"/>
      <c r="I53" s="27"/>
      <c r="J53" s="27"/>
      <c r="K53" s="27"/>
      <c r="L53" s="111"/>
      <c r="M53" s="111"/>
      <c r="N53" s="112"/>
      <c r="O53" s="111"/>
      <c r="P53" s="111"/>
      <c r="Q53" s="106"/>
      <c r="R53" s="106"/>
      <c r="S53" s="106"/>
      <c r="T53" s="106"/>
      <c r="U53" s="106"/>
      <c r="V53" s="106"/>
      <c r="W53" s="106"/>
      <c r="X53" s="106"/>
    </row>
    <row r="54" customFormat="false" ht="15" hidden="false" customHeight="false" outlineLevel="0" collapsed="false">
      <c r="B54" s="30"/>
      <c r="C54" s="66"/>
      <c r="D54" s="66"/>
      <c r="E54" s="66"/>
      <c r="F54" s="66"/>
      <c r="G54" s="66"/>
      <c r="H54" s="66"/>
      <c r="I54" s="27"/>
      <c r="J54" s="27"/>
      <c r="K54" s="27"/>
      <c r="L54" s="111"/>
      <c r="M54" s="111"/>
      <c r="N54" s="112"/>
      <c r="O54" s="111"/>
      <c r="P54" s="111"/>
      <c r="Q54" s="106"/>
      <c r="R54" s="106"/>
      <c r="S54" s="106"/>
      <c r="T54" s="106"/>
      <c r="U54" s="106"/>
      <c r="V54" s="106"/>
      <c r="W54" s="106"/>
      <c r="X54" s="106"/>
    </row>
    <row r="55" customFormat="false" ht="15" hidden="false" customHeight="false" outlineLevel="0" collapsed="false">
      <c r="B55" s="113" t="s">
        <v>80</v>
      </c>
      <c r="C55" s="66"/>
      <c r="D55" s="66"/>
      <c r="E55" s="66"/>
      <c r="F55" s="66"/>
      <c r="G55" s="66"/>
      <c r="H55" s="58" t="s">
        <v>81</v>
      </c>
      <c r="I55" s="27"/>
      <c r="J55" s="107" t="n">
        <v>2001</v>
      </c>
      <c r="K55" s="107" t="n">
        <v>2002</v>
      </c>
      <c r="L55" s="107" t="n">
        <v>2003</v>
      </c>
      <c r="M55" s="107" t="n">
        <v>2004</v>
      </c>
      <c r="N55" s="114" t="n">
        <v>2005</v>
      </c>
      <c r="O55" s="111"/>
      <c r="P55" s="111"/>
      <c r="Q55" s="106"/>
      <c r="R55" s="106"/>
      <c r="S55" s="106"/>
      <c r="T55" s="106"/>
      <c r="U55" s="106"/>
      <c r="V55" s="106"/>
      <c r="W55" s="106"/>
      <c r="X55" s="106"/>
    </row>
    <row r="56" customFormat="false" ht="15" hidden="false" customHeight="false" outlineLevel="0" collapsed="false">
      <c r="B56" s="30" t="s">
        <v>82</v>
      </c>
      <c r="C56" s="66" t="e">
        <f aca="false">NewCo_IS!B15</f>
        <v>#VALUE!</v>
      </c>
      <c r="D56" s="66" t="e">
        <f aca="false">NewCo_IS!C15</f>
        <v>#VALUE!</v>
      </c>
      <c r="E56" s="66" t="e">
        <f aca="false">NewCo_IS!D15</f>
        <v>#VALUE!</v>
      </c>
      <c r="F56" s="66" t="n">
        <f aca="false">NewCo_IS!E15</f>
        <v>558131.429730759</v>
      </c>
      <c r="G56" s="66" t="n">
        <f aca="false">NewCo_IS!F15</f>
        <v>569450.391701734</v>
      </c>
      <c r="H56" s="27" t="s">
        <v>82</v>
      </c>
      <c r="I56" s="27"/>
      <c r="J56" s="66" t="e">
        <f aca="false">NewCo_IS!B45</f>
        <v>#VALUE!</v>
      </c>
      <c r="K56" s="66" t="e">
        <f aca="false">NewCo_IS!C45</f>
        <v>#VALUE!</v>
      </c>
      <c r="L56" s="66" t="e">
        <f aca="false">NewCo_IS!D45</f>
        <v>#VALUE!</v>
      </c>
      <c r="M56" s="66" t="n">
        <f aca="false">NewCo_IS!E45</f>
        <v>1336268.71991008</v>
      </c>
      <c r="N56" s="115" t="n">
        <f aca="false">NewCo_IS!F45</f>
        <v>1595556.88173842</v>
      </c>
      <c r="O56" s="111"/>
      <c r="P56" s="111"/>
      <c r="Q56" s="106"/>
      <c r="R56" s="106"/>
      <c r="S56" s="106"/>
      <c r="T56" s="106"/>
      <c r="U56" s="106"/>
      <c r="V56" s="106"/>
      <c r="W56" s="106"/>
      <c r="X56" s="106"/>
    </row>
    <row r="57" customFormat="false" ht="15" hidden="false" customHeight="false" outlineLevel="0" collapsed="false">
      <c r="B57" s="30" t="s">
        <v>83</v>
      </c>
      <c r="C57" s="66" t="e">
        <f aca="false">NewCo_IS!B40</f>
        <v>#VALUE!</v>
      </c>
      <c r="D57" s="66" t="e">
        <f aca="false">NewCo_IS!C40</f>
        <v>#VALUE!</v>
      </c>
      <c r="E57" s="66" t="e">
        <f aca="false">NewCo_IS!D40</f>
        <v>#VALUE!</v>
      </c>
      <c r="F57" s="66" t="e">
        <f aca="false">NewCo_IS!E40</f>
        <v>#VALUE!</v>
      </c>
      <c r="G57" s="66" t="e">
        <f aca="false">NewCo_IS!F40</f>
        <v>#VALUE!</v>
      </c>
      <c r="H57" s="27" t="s">
        <v>83</v>
      </c>
      <c r="I57" s="27"/>
      <c r="J57" s="66" t="e">
        <f aca="false">NewCo_IS!B42</f>
        <v>#VALUE!</v>
      </c>
      <c r="K57" s="66" t="e">
        <f aca="false">NewCo_IS!C42</f>
        <v>#VALUE!</v>
      </c>
      <c r="L57" s="66" t="e">
        <f aca="false">NewCo_IS!D42</f>
        <v>#VALUE!</v>
      </c>
      <c r="M57" s="66" t="e">
        <f aca="false">NewCo_IS!E42</f>
        <v>#VALUE!</v>
      </c>
      <c r="N57" s="115" t="e">
        <f aca="false">NewCo_IS!F42</f>
        <v>#VALUE!</v>
      </c>
      <c r="O57" s="111"/>
      <c r="P57" s="111"/>
      <c r="Q57" s="106"/>
      <c r="R57" s="106"/>
      <c r="S57" s="106"/>
      <c r="T57" s="106"/>
      <c r="U57" s="106"/>
      <c r="V57" s="106"/>
      <c r="W57" s="106"/>
      <c r="X57" s="106"/>
    </row>
    <row r="58" customFormat="false" ht="15" hidden="false" customHeight="false" outlineLevel="0" collapsed="false">
      <c r="B58" s="30" t="s">
        <v>84</v>
      </c>
      <c r="C58" s="66" t="e">
        <f aca="false">NewCo_CF!C28</f>
        <v>#VALUE!</v>
      </c>
      <c r="D58" s="66" t="e">
        <f aca="false">NewCo_CF!D28</f>
        <v>#VALUE!</v>
      </c>
      <c r="E58" s="66" t="e">
        <f aca="false">NewCo_CF!E28</f>
        <v>#VALUE!</v>
      </c>
      <c r="F58" s="66" t="n">
        <f aca="false">NewCo_CF!F28</f>
        <v>326217.722330765</v>
      </c>
      <c r="G58" s="66" t="n">
        <f aca="false">NewCo_CF!G28</f>
        <v>365330.25042356</v>
      </c>
      <c r="H58" s="116" t="s">
        <v>85</v>
      </c>
      <c r="I58" s="27"/>
      <c r="J58" s="26"/>
      <c r="K58" s="117" t="e">
        <f aca="false">(K57/$J$57)^(1/(K55-2001))-1</f>
        <v>#VALUE!</v>
      </c>
      <c r="L58" s="117" t="e">
        <f aca="false">(L57/$J$57)^(1/(L55-2001))-1</f>
        <v>#VALUE!</v>
      </c>
      <c r="M58" s="117" t="e">
        <f aca="false">(M57/$J$57)^(1/(M55-2001))-1</f>
        <v>#VALUE!</v>
      </c>
      <c r="N58" s="118" t="e">
        <f aca="false">(N57/$J$57)^(1/(N55-2001))-1</f>
        <v>#VALUE!</v>
      </c>
      <c r="O58" s="111"/>
      <c r="P58" s="111"/>
      <c r="Q58" s="106"/>
      <c r="R58" s="106"/>
      <c r="S58" s="106"/>
      <c r="T58" s="106"/>
      <c r="U58" s="106"/>
      <c r="V58" s="106"/>
      <c r="W58" s="106"/>
      <c r="X58" s="106"/>
    </row>
    <row r="59" customFormat="false" ht="15" hidden="false" customHeight="false" outlineLevel="0" collapsed="false">
      <c r="B59" s="30" t="s">
        <v>86</v>
      </c>
      <c r="C59" s="66" t="e">
        <f aca="false">NewCo_CF!C33</f>
        <v>#VALUE!</v>
      </c>
      <c r="D59" s="66" t="e">
        <f aca="false">NewCo_CF!D33</f>
        <v>#VALUE!</v>
      </c>
      <c r="E59" s="66" t="e">
        <f aca="false">NewCo_CF!E33</f>
        <v>#VALUE!</v>
      </c>
      <c r="F59" s="66" t="e">
        <f aca="false">NewCo_CF!F33</f>
        <v>#VALUE!</v>
      </c>
      <c r="G59" s="66" t="e">
        <f aca="false">NewCo_CF!G33</f>
        <v>#VALUE!</v>
      </c>
      <c r="H59" s="27" t="s">
        <v>86</v>
      </c>
      <c r="I59" s="27"/>
      <c r="J59" s="66" t="n">
        <f aca="false">NewCo_CF!C35</f>
        <v>201450.959325084</v>
      </c>
      <c r="K59" s="66" t="n">
        <f aca="false">NewCo_CF!D35</f>
        <v>250738.846261407</v>
      </c>
      <c r="L59" s="66" t="n">
        <f aca="false">NewCo_CF!E35</f>
        <v>297844.633482397</v>
      </c>
      <c r="M59" s="66" t="n">
        <f aca="false">NewCo_CF!F35</f>
        <v>485441.014758931</v>
      </c>
      <c r="N59" s="115" t="n">
        <f aca="false">NewCo_CF!G35</f>
        <v>544998.196141765</v>
      </c>
      <c r="O59" s="111"/>
      <c r="P59" s="111"/>
      <c r="Q59" s="106"/>
      <c r="R59" s="106"/>
      <c r="S59" s="106"/>
      <c r="T59" s="106"/>
      <c r="U59" s="106"/>
      <c r="V59" s="106"/>
      <c r="W59" s="106"/>
      <c r="X59" s="106"/>
    </row>
    <row r="60" customFormat="false" ht="15" hidden="false" customHeight="false" outlineLevel="0" collapsed="false">
      <c r="B60" s="30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34"/>
      <c r="O60" s="27"/>
      <c r="P60" s="27"/>
      <c r="S60" s="106"/>
      <c r="T60" s="106"/>
      <c r="U60" s="106"/>
      <c r="V60" s="106"/>
      <c r="W60" s="106"/>
      <c r="X60" s="106"/>
    </row>
    <row r="61" customFormat="false" ht="15.75" hidden="false" customHeight="false" outlineLevel="0" collapsed="false">
      <c r="B61" s="119" t="s">
        <v>87</v>
      </c>
      <c r="C61" s="120" t="n">
        <f aca="false">'FPLE_Valuation Summary'!F31+ENA_Assumptions!K12+Devel_Summary!D9</f>
        <v>7493.6</v>
      </c>
      <c r="D61" s="120" t="n">
        <f aca="false">C61+Devel_Summary!E9</f>
        <v>9698.6</v>
      </c>
      <c r="E61" s="120" t="n">
        <f aca="false">D61+Devel_Summary!F9</f>
        <v>13948.6</v>
      </c>
      <c r="F61" s="120" t="n">
        <f aca="false">E61+Devel_Summary!G9</f>
        <v>16948.6</v>
      </c>
      <c r="G61" s="120" t="n">
        <f aca="false">F61+Devel_Summary!H9</f>
        <v>19948.6</v>
      </c>
      <c r="H61" s="52"/>
      <c r="I61" s="52"/>
      <c r="J61" s="52"/>
      <c r="K61" s="52"/>
      <c r="L61" s="52"/>
      <c r="M61" s="52"/>
      <c r="N61" s="56"/>
      <c r="S61" s="106"/>
      <c r="T61" s="106"/>
      <c r="U61" s="106"/>
      <c r="V61" s="106"/>
      <c r="W61" s="106"/>
      <c r="X61" s="106"/>
    </row>
    <row r="62" customFormat="false" ht="15" hidden="false" customHeight="false" outlineLevel="0" collapsed="false">
      <c r="S62" s="106"/>
      <c r="T62" s="106"/>
      <c r="U62" s="106"/>
      <c r="V62" s="106"/>
      <c r="W62" s="106"/>
      <c r="X62" s="106"/>
    </row>
    <row r="63" customFormat="false" ht="15" hidden="false" customHeight="false" outlineLevel="0" collapsed="false">
      <c r="S63" s="106"/>
      <c r="T63" s="106"/>
      <c r="U63" s="106"/>
      <c r="V63" s="106"/>
      <c r="W63" s="106"/>
      <c r="X63" s="106"/>
    </row>
    <row r="64" customFormat="false" ht="15" hidden="false" customHeight="false" outlineLevel="0" collapsed="false">
      <c r="S64" s="106"/>
      <c r="T64" s="106"/>
      <c r="U64" s="106"/>
      <c r="V64" s="106"/>
      <c r="W64" s="106"/>
      <c r="X64" s="106"/>
    </row>
    <row r="65" customFormat="false" ht="15" hidden="false" customHeight="false" outlineLevel="0" collapsed="false">
      <c r="S65" s="106"/>
      <c r="T65" s="106"/>
      <c r="U65" s="106"/>
      <c r="V65" s="106"/>
      <c r="W65" s="106"/>
      <c r="X65" s="106"/>
    </row>
    <row r="66" customFormat="false" ht="15.75" hidden="false" customHeight="false" outlineLevel="0" collapsed="false">
      <c r="E66" s="121"/>
      <c r="S66" s="106"/>
      <c r="T66" s="106"/>
      <c r="U66" s="106"/>
      <c r="V66" s="106"/>
      <c r="W66" s="106"/>
      <c r="X66" s="106"/>
    </row>
    <row r="67" customFormat="false" ht="15.75" hidden="false" customHeight="false" outlineLevel="0" collapsed="false">
      <c r="B67" s="122" t="s">
        <v>88</v>
      </c>
      <c r="C67" s="123"/>
      <c r="D67" s="123"/>
      <c r="E67" s="124"/>
      <c r="F67" s="125"/>
      <c r="G67" s="125"/>
      <c r="H67" s="126"/>
      <c r="I67" s="127"/>
      <c r="J67" s="127"/>
      <c r="K67" s="127"/>
      <c r="L67" s="127"/>
      <c r="M67" s="128"/>
      <c r="N67" s="128"/>
      <c r="S67" s="106"/>
      <c r="T67" s="106"/>
      <c r="U67" s="106"/>
      <c r="V67" s="106"/>
      <c r="W67" s="106"/>
      <c r="X67" s="106"/>
    </row>
    <row r="68" customFormat="false" ht="15" hidden="false" customHeight="false" outlineLevel="0" collapsed="false">
      <c r="B68" s="30"/>
      <c r="C68" s="27"/>
      <c r="D68" s="27"/>
      <c r="E68" s="121"/>
      <c r="F68" s="27"/>
      <c r="G68" s="27"/>
      <c r="H68" s="34"/>
      <c r="I68" s="27"/>
      <c r="J68" s="27"/>
      <c r="K68" s="27"/>
      <c r="L68" s="27"/>
      <c r="S68" s="106"/>
      <c r="T68" s="106"/>
      <c r="U68" s="106"/>
      <c r="V68" s="106"/>
      <c r="W68" s="106"/>
      <c r="X68" s="106"/>
    </row>
    <row r="69" customFormat="false" ht="15" hidden="false" customHeight="false" outlineLevel="0" collapsed="false">
      <c r="B69" s="72" t="s">
        <v>89</v>
      </c>
      <c r="C69" s="27"/>
      <c r="D69" s="121"/>
      <c r="E69" s="107" t="s">
        <v>90</v>
      </c>
      <c r="F69" s="27"/>
      <c r="G69" s="27"/>
      <c r="H69" s="34"/>
      <c r="I69" s="27"/>
      <c r="J69" s="27"/>
      <c r="K69" s="27"/>
      <c r="L69" s="27"/>
      <c r="S69" s="106"/>
      <c r="T69" s="106"/>
      <c r="U69" s="106"/>
      <c r="V69" s="106"/>
      <c r="W69" s="106"/>
      <c r="X69" s="106"/>
    </row>
    <row r="70" customFormat="false" ht="15" hidden="false" customHeight="false" outlineLevel="0" collapsed="false">
      <c r="B70" s="30"/>
      <c r="C70" s="27"/>
      <c r="D70" s="121"/>
      <c r="E70" s="129"/>
      <c r="F70" s="27"/>
      <c r="G70" s="27"/>
      <c r="H70" s="34"/>
      <c r="I70" s="27"/>
      <c r="J70" s="27"/>
      <c r="K70" s="27"/>
      <c r="L70" s="27"/>
      <c r="S70" s="106"/>
      <c r="T70" s="106"/>
      <c r="U70" s="106"/>
      <c r="V70" s="106"/>
      <c r="W70" s="106"/>
      <c r="X70" s="106"/>
    </row>
    <row r="71" customFormat="false" ht="15" hidden="false" customHeight="false" outlineLevel="0" collapsed="false">
      <c r="B71" s="30" t="s">
        <v>91</v>
      </c>
      <c r="C71" s="27"/>
      <c r="D71" s="130" t="n">
        <v>12000</v>
      </c>
      <c r="E71" s="129" t="s">
        <v>92</v>
      </c>
      <c r="F71" s="27"/>
      <c r="G71" s="27"/>
      <c r="H71" s="34"/>
      <c r="I71" s="27"/>
      <c r="J71" s="27"/>
      <c r="K71" s="27"/>
      <c r="L71" s="27"/>
      <c r="S71" s="106"/>
      <c r="T71" s="106"/>
      <c r="U71" s="106"/>
      <c r="V71" s="106"/>
      <c r="W71" s="106"/>
      <c r="X71" s="106"/>
    </row>
    <row r="72" customFormat="false" ht="15" hidden="false" customHeight="false" outlineLevel="0" collapsed="false">
      <c r="B72" s="30" t="s">
        <v>93</v>
      </c>
      <c r="C72" s="27"/>
      <c r="D72" s="121" t="n">
        <v>2000</v>
      </c>
      <c r="E72" s="129"/>
      <c r="F72" s="27"/>
      <c r="G72" s="27"/>
      <c r="H72" s="34"/>
      <c r="I72" s="27"/>
      <c r="J72" s="27"/>
      <c r="K72" s="27"/>
      <c r="L72" s="27"/>
      <c r="O72" s="106"/>
      <c r="P72" s="106"/>
      <c r="Q72" s="106"/>
      <c r="R72" s="106"/>
      <c r="S72" s="106"/>
      <c r="T72" s="106"/>
      <c r="U72" s="106"/>
      <c r="V72" s="106"/>
      <c r="W72" s="106"/>
      <c r="X72" s="106"/>
    </row>
    <row r="73" customFormat="false" ht="15" hidden="false" customHeight="false" outlineLevel="0" collapsed="false">
      <c r="B73" s="30" t="s">
        <v>94</v>
      </c>
      <c r="C73" s="27"/>
      <c r="D73" s="121" t="n">
        <v>7000</v>
      </c>
      <c r="E73" s="129"/>
      <c r="F73" s="27"/>
      <c r="G73" s="27"/>
      <c r="H73" s="34"/>
      <c r="I73" s="27"/>
      <c r="J73" s="27"/>
      <c r="K73" s="27"/>
      <c r="L73" s="27"/>
      <c r="O73" s="106"/>
      <c r="P73" s="106"/>
      <c r="Q73" s="106"/>
      <c r="R73" s="106"/>
      <c r="S73" s="106"/>
      <c r="T73" s="106"/>
      <c r="U73" s="106"/>
      <c r="V73" s="106"/>
      <c r="W73" s="106"/>
      <c r="X73" s="106"/>
    </row>
    <row r="74" customFormat="false" ht="15" hidden="false" customHeight="false" outlineLevel="0" collapsed="false">
      <c r="B74" s="30" t="s">
        <v>95</v>
      </c>
      <c r="C74" s="27"/>
      <c r="D74" s="121" t="n">
        <v>5000</v>
      </c>
      <c r="E74" s="129"/>
      <c r="F74" s="27"/>
      <c r="G74" s="27"/>
      <c r="H74" s="34"/>
      <c r="I74" s="27"/>
      <c r="J74" s="27"/>
      <c r="K74" s="27"/>
      <c r="L74" s="27"/>
    </row>
    <row r="75" customFormat="false" ht="15" hidden="false" customHeight="false" outlineLevel="0" collapsed="false">
      <c r="B75" s="30" t="s">
        <v>96</v>
      </c>
      <c r="C75" s="27"/>
      <c r="D75" s="121" t="n">
        <v>2000</v>
      </c>
      <c r="E75" s="129"/>
      <c r="F75" s="27"/>
      <c r="G75" s="27"/>
      <c r="H75" s="34"/>
      <c r="I75" s="27"/>
      <c r="J75" s="27"/>
      <c r="K75" s="27"/>
      <c r="L75" s="27"/>
    </row>
    <row r="76" customFormat="false" ht="15" hidden="false" customHeight="false" outlineLevel="0" collapsed="false">
      <c r="B76" s="30" t="s">
        <v>97</v>
      </c>
      <c r="C76" s="27"/>
      <c r="D76" s="121" t="n">
        <v>1000</v>
      </c>
      <c r="E76" s="129"/>
      <c r="F76" s="27"/>
      <c r="G76" s="27"/>
      <c r="H76" s="34"/>
      <c r="I76" s="27"/>
      <c r="J76" s="27"/>
      <c r="K76" s="27"/>
      <c r="L76" s="27"/>
    </row>
    <row r="77" customFormat="false" ht="15" hidden="false" customHeight="false" outlineLevel="0" collapsed="false">
      <c r="B77" s="30" t="s">
        <v>98</v>
      </c>
      <c r="C77" s="27"/>
      <c r="D77" s="121" t="n">
        <v>9000</v>
      </c>
      <c r="E77" s="129" t="s">
        <v>99</v>
      </c>
      <c r="F77" s="27"/>
      <c r="G77" s="27"/>
      <c r="H77" s="34"/>
      <c r="I77" s="27"/>
      <c r="J77" s="27"/>
      <c r="K77" s="27"/>
      <c r="L77" s="27"/>
    </row>
    <row r="78" customFormat="false" ht="15" hidden="false" customHeight="false" outlineLevel="0" collapsed="false">
      <c r="B78" s="131" t="s">
        <v>100</v>
      </c>
      <c r="C78" s="27"/>
      <c r="D78" s="132" t="n">
        <f aca="false">SUM(D71:D77)</f>
        <v>38000</v>
      </c>
      <c r="E78" s="27"/>
      <c r="F78" s="27"/>
      <c r="G78" s="27"/>
      <c r="H78" s="34"/>
      <c r="I78" s="27"/>
      <c r="J78" s="27"/>
      <c r="K78" s="27"/>
      <c r="L78" s="27"/>
      <c r="Q78" s="17"/>
    </row>
    <row r="79" customFormat="false" ht="15" hidden="false" customHeight="false" outlineLevel="0" collapsed="false">
      <c r="B79" s="30"/>
      <c r="C79" s="27"/>
      <c r="D79" s="133"/>
      <c r="E79" s="27"/>
      <c r="F79" s="27"/>
      <c r="G79" s="27"/>
      <c r="H79" s="34"/>
      <c r="I79" s="27"/>
      <c r="J79" s="27"/>
      <c r="K79" s="27"/>
      <c r="L79" s="27"/>
    </row>
    <row r="80" customFormat="false" ht="15" hidden="false" customHeight="false" outlineLevel="0" collapsed="false">
      <c r="B80" s="30" t="s">
        <v>101</v>
      </c>
      <c r="C80" s="27"/>
      <c r="D80" s="121" t="n">
        <f aca="false">+D78*(1-0.385)</f>
        <v>23370</v>
      </c>
      <c r="E80" s="27"/>
      <c r="F80" s="27"/>
      <c r="G80" s="27"/>
      <c r="H80" s="34"/>
      <c r="I80" s="27"/>
      <c r="J80" s="27"/>
      <c r="K80" s="27"/>
      <c r="L80" s="27"/>
    </row>
    <row r="81" customFormat="false" ht="15" hidden="false" customHeight="false" outlineLevel="0" collapsed="false">
      <c r="B81" s="30"/>
      <c r="C81" s="27"/>
      <c r="D81" s="27"/>
      <c r="E81" s="121"/>
      <c r="F81" s="27"/>
      <c r="G81" s="27"/>
      <c r="H81" s="34"/>
      <c r="I81" s="27"/>
      <c r="J81" s="27"/>
      <c r="K81" s="27"/>
      <c r="L81" s="27"/>
    </row>
    <row r="82" customFormat="false" ht="15" hidden="false" customHeight="false" outlineLevel="0" collapsed="false">
      <c r="B82" s="30"/>
      <c r="C82" s="27"/>
      <c r="D82" s="27"/>
      <c r="E82" s="121"/>
      <c r="F82" s="27"/>
      <c r="G82" s="27"/>
      <c r="H82" s="34"/>
      <c r="I82" s="27"/>
      <c r="J82" s="27"/>
      <c r="K82" s="27"/>
      <c r="L82" s="27"/>
    </row>
    <row r="83" customFormat="false" ht="15" hidden="false" customHeight="false" outlineLevel="0" collapsed="false">
      <c r="B83" s="30" t="s">
        <v>102</v>
      </c>
      <c r="C83" s="27"/>
      <c r="D83" s="27"/>
      <c r="E83" s="121"/>
      <c r="F83" s="27"/>
      <c r="G83" s="27"/>
      <c r="H83" s="34"/>
      <c r="I83" s="27"/>
      <c r="J83" s="27"/>
      <c r="K83" s="27"/>
      <c r="L83" s="27"/>
    </row>
    <row r="84" customFormat="false" ht="15" hidden="false" customHeight="false" outlineLevel="0" collapsed="false">
      <c r="B84" s="30" t="s">
        <v>103</v>
      </c>
      <c r="C84" s="27"/>
      <c r="D84" s="27"/>
      <c r="E84" s="121"/>
      <c r="F84" s="27"/>
      <c r="G84" s="27"/>
      <c r="H84" s="34"/>
      <c r="I84" s="27"/>
      <c r="J84" s="27"/>
      <c r="K84" s="27"/>
      <c r="L84" s="27"/>
    </row>
    <row r="85" customFormat="false" ht="15.75" hidden="false" customHeight="false" outlineLevel="0" collapsed="false">
      <c r="B85" s="119" t="s">
        <v>104</v>
      </c>
      <c r="C85" s="52"/>
      <c r="D85" s="52"/>
      <c r="E85" s="134"/>
      <c r="F85" s="52"/>
      <c r="G85" s="52"/>
      <c r="H85" s="56"/>
      <c r="I85" s="27"/>
      <c r="J85" s="27"/>
      <c r="K85" s="27"/>
      <c r="L85" s="27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58">
              <controlPr defaultSize="0" print="false" autoFill="0" autoPict="0" macro="Module1.Print_All">
                <anchor moveWithCells="true" sizeWithCells="false">
                  <from>
                    <xdr:col>2</xdr:col>
                    <xdr:colOff>1238040</xdr:colOff>
                    <xdr:row>2</xdr:row>
                    <xdr:rowOff>9360</xdr:rowOff>
                  </from>
                  <to>
                    <xdr:col>3</xdr:col>
                    <xdr:colOff>1017360</xdr:colOff>
                    <xdr:row>3</xdr:row>
                    <xdr:rowOff>66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4" name="Button 59">
              <controlPr defaultSize="0" print="false" autoFill="0" autoPict="0" macro="Module4.Print_Summary">
                <anchor moveWithCells="true" sizeWithCells="false">
                  <from>
                    <xdr:col>4</xdr:col>
                    <xdr:colOff>432360</xdr:colOff>
                    <xdr:row>2</xdr:row>
                    <xdr:rowOff>9360</xdr:rowOff>
                  </from>
                  <to>
                    <xdr:col>5</xdr:col>
                    <xdr:colOff>665280</xdr:colOff>
                    <xdr:row>3</xdr:row>
                    <xdr:rowOff>66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77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4" min="4" style="1" width="9.7"/>
    <col collapsed="false" customWidth="true" hidden="false" outlineLevel="1" max="7" min="5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8" min="27" style="143" width="11.99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505</v>
      </c>
      <c r="B2" s="502"/>
      <c r="C2" s="50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515"/>
      <c r="E10" s="162" t="n">
        <f aca="false">+[14]Financials!O$12</f>
        <v>81910.0062</v>
      </c>
      <c r="F10" s="162" t="n">
        <f aca="false">+[14]Financials!P$12</f>
        <v>81910.0062</v>
      </c>
      <c r="G10" s="162" t="n">
        <f aca="false">+[14]Financials!Q$12</f>
        <v>81910.0062</v>
      </c>
      <c r="H10" s="162" t="n">
        <f aca="false">+[14]Financials!R$12</f>
        <v>81910.0062</v>
      </c>
      <c r="I10" s="162" t="n">
        <f aca="false">+[14]Financials!S$12</f>
        <v>81910.0062</v>
      </c>
      <c r="J10" s="162" t="n">
        <f aca="false">+[14]Financials!T$12</f>
        <v>81910.0062</v>
      </c>
      <c r="K10" s="162" t="n">
        <f aca="false">+[14]Financials!U$12</f>
        <v>81910.0062</v>
      </c>
      <c r="L10" s="162" t="n">
        <f aca="false">+[14]Financials!V$12</f>
        <v>47063.8938</v>
      </c>
      <c r="M10" s="162" t="n">
        <f aca="false">+[14]Financials!W$12</f>
        <v>47063.8938</v>
      </c>
      <c r="N10" s="162" t="n">
        <f aca="false">+[14]Financials!X$12</f>
        <v>47063.8938</v>
      </c>
      <c r="O10" s="162" t="n">
        <f aca="false">+[14]Financials!Y$12</f>
        <v>47063.8938</v>
      </c>
      <c r="P10" s="162" t="n">
        <f aca="false">+[14]Financials!Z$12</f>
        <v>47063.8938</v>
      </c>
      <c r="Q10" s="162" t="n">
        <f aca="false">+[14]Financials!AA$12</f>
        <v>47063.8938</v>
      </c>
      <c r="R10" s="162" t="n">
        <f aca="false">+[14]Financials!AB$12</f>
        <v>47063.8938</v>
      </c>
      <c r="S10" s="162" t="n">
        <f aca="false">+[14]Financials!AC$12</f>
        <v>47063.8938</v>
      </c>
      <c r="T10" s="162" t="n">
        <f aca="false">+[14]Financials!AD$12</f>
        <v>47063.8938</v>
      </c>
      <c r="U10" s="162" t="n">
        <f aca="false">+[14]Financials!AE$12</f>
        <v>47063.8938</v>
      </c>
      <c r="V10" s="162" t="n">
        <f aca="false">+[14]Financials!AF$12</f>
        <v>15473.0551729446</v>
      </c>
      <c r="W10" s="162" t="n">
        <f aca="false">+[14]Financials!AG$12</f>
        <v>0</v>
      </c>
      <c r="X10" s="162" t="n">
        <f aca="false">+[14]Financials!AH$12</f>
        <v>0</v>
      </c>
      <c r="Y10" s="162" t="n">
        <f aca="false">+[14]Financials!AI$12</f>
        <v>0</v>
      </c>
      <c r="Z10" s="507"/>
      <c r="AA10" s="294" t="n">
        <f aca="false">SUM(F10:Y10)</f>
        <v>977572.030372945</v>
      </c>
      <c r="AB10" s="511" t="n">
        <f aca="false">AA10*$C$60</f>
        <v>977572.030372945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515"/>
      <c r="E11" s="162" t="n">
        <f aca="false">+[14]Financials!O$13+[14]Financials!O$14</f>
        <v>30617.8869009987</v>
      </c>
      <c r="F11" s="162" t="n">
        <f aca="false">+[14]Financials!P$13+[14]Financials!P$14</f>
        <v>30713.5870285462</v>
      </c>
      <c r="G11" s="162" t="n">
        <f aca="false">+[14]Financials!Q$13+[14]Financials!Q$14</f>
        <v>32099.0838716833</v>
      </c>
      <c r="H11" s="162" t="n">
        <f aca="false">+[14]Financials!R$13+[14]Financials!R$14</f>
        <v>33622.6098767676</v>
      </c>
      <c r="I11" s="162" t="n">
        <f aca="false">+[14]Financials!S$13+[14]Financials!S$14</f>
        <v>34341.4841497988</v>
      </c>
      <c r="J11" s="162" t="n">
        <f aca="false">+[14]Financials!T$13+[14]Financials!T$14</f>
        <v>34543.6631253421</v>
      </c>
      <c r="K11" s="162" t="n">
        <f aca="false">+[14]Financials!U$13+[14]Financials!U$14</f>
        <v>35318.6912776281</v>
      </c>
      <c r="L11" s="162" t="n">
        <f aca="false">+[14]Financials!V$13+[14]Financials!V$14</f>
        <v>36247.8174086395</v>
      </c>
      <c r="M11" s="162" t="n">
        <f aca="false">+[14]Financials!W$13+[14]Financials!W$14</f>
        <v>37057.1676120049</v>
      </c>
      <c r="N11" s="162" t="n">
        <f aca="false">+[14]Financials!X$13+[14]Financials!X$14</f>
        <v>37789.3654544876</v>
      </c>
      <c r="O11" s="162" t="n">
        <f aca="false">+[14]Financials!Y$13+[14]Financials!Y$14</f>
        <v>38523.7143262554</v>
      </c>
      <c r="P11" s="162" t="n">
        <f aca="false">+[14]Financials!Z$13+[14]Financials!Z$14</f>
        <v>39378.1607256483</v>
      </c>
      <c r="Q11" s="162" t="n">
        <f aca="false">+[14]Financials!AA$13+[14]Financials!AA$14</f>
        <v>40248.9405275501</v>
      </c>
      <c r="R11" s="162" t="n">
        <f aca="false">+[14]Financials!AB$13+[14]Financials!AB$14</f>
        <v>41104.4131811143</v>
      </c>
      <c r="S11" s="162" t="n">
        <f aca="false">+[14]Financials!AC$13+[14]Financials!AC$14</f>
        <v>41969.0784045333</v>
      </c>
      <c r="T11" s="162" t="n">
        <f aca="false">+[14]Financials!AD$13+[14]Financials!AD$14</f>
        <v>42862.7935227068</v>
      </c>
      <c r="U11" s="162" t="n">
        <f aca="false">+[14]Financials!AE$13+[14]Financials!AE$14</f>
        <v>43791.6739099156</v>
      </c>
      <c r="V11" s="162" t="n">
        <f aca="false">+[14]Financials!AF$13+[14]Financials!AF$14</f>
        <v>14707.7208075336</v>
      </c>
      <c r="W11" s="162" t="n">
        <f aca="false">+[14]Financials!AG$13+[14]Financials!AG$14</f>
        <v>0</v>
      </c>
      <c r="X11" s="162" t="n">
        <f aca="false">+[14]Financials!AH$13+[14]Financials!AH$14</f>
        <v>0</v>
      </c>
      <c r="Y11" s="162" t="n">
        <f aca="false">+[14]Financials!AI$13+[14]Financials!AI$14</f>
        <v>0</v>
      </c>
      <c r="Z11" s="507"/>
      <c r="AA11" s="294" t="n">
        <f aca="false">SUM(F11:Y11)</f>
        <v>614319.965210156</v>
      </c>
      <c r="AB11" s="511" t="n">
        <f aca="false">AA11*$C$60</f>
        <v>614319.965210156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515"/>
      <c r="E12" s="142" t="n">
        <f aca="false">+[14]Financials!O$15+[14]Financials!O$16</f>
        <v>22811.6173604783</v>
      </c>
      <c r="F12" s="142" t="n">
        <f aca="false">+[14]Financials!P$15+[14]Financials!P$16</f>
        <v>22858.3937366473</v>
      </c>
      <c r="G12" s="142" t="n">
        <f aca="false">+[14]Financials!Q$15+[14]Financials!Q$16</f>
        <v>22675.4319255006</v>
      </c>
      <c r="H12" s="142" t="n">
        <f aca="false">+[14]Financials!R$15+[14]Financials!R$16</f>
        <v>22198.9287901406</v>
      </c>
      <c r="I12" s="142" t="n">
        <f aca="false">+[14]Financials!S$15+[14]Financials!S$16</f>
        <v>21461.4168958762</v>
      </c>
      <c r="J12" s="142" t="n">
        <f aca="false">+[14]Financials!T$15+[14]Financials!T$16</f>
        <v>21347.8674034941</v>
      </c>
      <c r="K12" s="142" t="n">
        <f aca="false">+[14]Financials!U$15+[14]Financials!U$16</f>
        <v>21225.0941454364</v>
      </c>
      <c r="L12" s="142" t="n">
        <f aca="false">+[14]Financials!V$15+[14]Financials!V$16</f>
        <v>21101.7092677714</v>
      </c>
      <c r="M12" s="142" t="n">
        <f aca="false">+[14]Financials!W$15+[14]Financials!W$16</f>
        <v>20984.7995506535</v>
      </c>
      <c r="N12" s="142" t="n">
        <f aca="false">+[14]Financials!X$15+[14]Financials!X$16</f>
        <v>20874.9076735552</v>
      </c>
      <c r="O12" s="142" t="n">
        <f aca="false">+[14]Financials!Y$15+[14]Financials!Y$16</f>
        <v>20772.8944342903</v>
      </c>
      <c r="P12" s="142" t="n">
        <f aca="false">+[14]Financials!Z$15+[14]Financials!Z$16</f>
        <v>20676.3035087174</v>
      </c>
      <c r="Q12" s="142" t="n">
        <f aca="false">+[14]Financials!AA$15+[14]Financials!AA$16</f>
        <v>20584.0182221997</v>
      </c>
      <c r="R12" s="142" t="n">
        <f aca="false">+[14]Financials!AB$15+[14]Financials!AB$16</f>
        <v>20496.9893333775</v>
      </c>
      <c r="S12" s="142" t="n">
        <f aca="false">+[14]Financials!AC$15+[14]Financials!AC$16</f>
        <v>20414.9805984339</v>
      </c>
      <c r="T12" s="142" t="n">
        <f aca="false">+[14]Financials!AD$15+[14]Financials!AD$16</f>
        <v>20337.6402629388</v>
      </c>
      <c r="U12" s="142" t="n">
        <f aca="false">+[14]Financials!AE$15+[14]Financials!AE$16</f>
        <v>20264.4503377673</v>
      </c>
      <c r="V12" s="142" t="n">
        <f aca="false">+[14]Financials!AF$15+[14]Financials!AF$16</f>
        <v>18078.0840107646</v>
      </c>
      <c r="W12" s="142" t="n">
        <f aca="false">+[14]Financials!AG$15+[14]Financials!AG$16</f>
        <v>0</v>
      </c>
      <c r="X12" s="142" t="n">
        <f aca="false">+[14]Financials!AH$15+[14]Financials!AH$16</f>
        <v>0</v>
      </c>
      <c r="Y12" s="142" t="n">
        <f aca="false">+[14]Financials!AI$15+[14]Financials!AI$16</f>
        <v>0</v>
      </c>
      <c r="Z12" s="507"/>
      <c r="AA12" s="294" t="n">
        <f aca="false">SUM(F12:Y12)</f>
        <v>356353.910097565</v>
      </c>
      <c r="AB12" s="511" t="n">
        <f aca="false">AA12*$C$60</f>
        <v>356353.910097565</v>
      </c>
    </row>
    <row r="13" customFormat="false" ht="12.75" hidden="false" customHeight="false" outlineLevel="0" collapsed="false">
      <c r="A13" s="143"/>
      <c r="B13" s="141"/>
      <c r="C13" s="141"/>
      <c r="D13" s="14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515"/>
      <c r="E15" s="515" t="n">
        <v>0</v>
      </c>
      <c r="F15" s="515" t="n">
        <v>0</v>
      </c>
      <c r="G15" s="515" t="n">
        <v>0</v>
      </c>
      <c r="H15" s="515" t="n">
        <v>0</v>
      </c>
      <c r="I15" s="515" t="n">
        <v>0</v>
      </c>
      <c r="J15" s="515" t="n">
        <v>0</v>
      </c>
      <c r="K15" s="515" t="n">
        <v>0</v>
      </c>
      <c r="L15" s="515" t="n">
        <v>0</v>
      </c>
      <c r="M15" s="515" t="n">
        <v>0</v>
      </c>
      <c r="N15" s="515" t="n">
        <v>0</v>
      </c>
      <c r="O15" s="515" t="n">
        <v>0</v>
      </c>
      <c r="P15" s="515" t="n">
        <v>0</v>
      </c>
      <c r="Q15" s="515" t="n">
        <v>0</v>
      </c>
      <c r="R15" s="515" t="n">
        <v>0</v>
      </c>
      <c r="S15" s="515" t="n">
        <v>0</v>
      </c>
      <c r="T15" s="515" t="n">
        <v>0</v>
      </c>
      <c r="U15" s="515" t="n">
        <v>0</v>
      </c>
      <c r="V15" s="515" t="n">
        <v>0</v>
      </c>
      <c r="W15" s="515" t="n">
        <v>0</v>
      </c>
      <c r="X15" s="515" t="n">
        <v>0</v>
      </c>
      <c r="Y15" s="515" t="n">
        <v>0</v>
      </c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515"/>
      <c r="E16" s="515" t="n">
        <v>0</v>
      </c>
      <c r="F16" s="515" t="n">
        <v>0</v>
      </c>
      <c r="G16" s="515" t="n">
        <v>0</v>
      </c>
      <c r="H16" s="515" t="n">
        <v>0</v>
      </c>
      <c r="I16" s="515" t="n">
        <v>0</v>
      </c>
      <c r="J16" s="515" t="n">
        <v>0</v>
      </c>
      <c r="K16" s="515" t="n">
        <v>0</v>
      </c>
      <c r="L16" s="515" t="n">
        <v>0</v>
      </c>
      <c r="M16" s="515" t="n">
        <v>0</v>
      </c>
      <c r="N16" s="515" t="n">
        <v>0</v>
      </c>
      <c r="O16" s="515" t="n">
        <v>0</v>
      </c>
      <c r="P16" s="515" t="n">
        <v>0</v>
      </c>
      <c r="Q16" s="515" t="n">
        <v>0</v>
      </c>
      <c r="R16" s="515" t="n">
        <v>0</v>
      </c>
      <c r="S16" s="515" t="n">
        <v>0</v>
      </c>
      <c r="T16" s="515" t="n">
        <v>0</v>
      </c>
      <c r="U16" s="515" t="n">
        <v>0</v>
      </c>
      <c r="V16" s="515" t="n">
        <v>0</v>
      </c>
      <c r="W16" s="515" t="n">
        <v>0</v>
      </c>
      <c r="X16" s="515" t="n">
        <v>0</v>
      </c>
      <c r="Y16" s="515" t="n">
        <v>0</v>
      </c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515"/>
      <c r="E17" s="515" t="n">
        <v>0</v>
      </c>
      <c r="F17" s="515" t="n">
        <v>0</v>
      </c>
      <c r="G17" s="515" t="n">
        <v>0</v>
      </c>
      <c r="H17" s="515" t="n">
        <v>0</v>
      </c>
      <c r="I17" s="515" t="n">
        <v>0</v>
      </c>
      <c r="J17" s="515" t="n">
        <v>0</v>
      </c>
      <c r="K17" s="515" t="n">
        <v>0</v>
      </c>
      <c r="L17" s="515" t="n">
        <v>0</v>
      </c>
      <c r="M17" s="515" t="n">
        <v>0</v>
      </c>
      <c r="N17" s="515" t="n">
        <v>0</v>
      </c>
      <c r="O17" s="515" t="n">
        <v>0</v>
      </c>
      <c r="P17" s="515" t="n">
        <v>0</v>
      </c>
      <c r="Q17" s="515" t="n">
        <v>0</v>
      </c>
      <c r="R17" s="515" t="n">
        <v>0</v>
      </c>
      <c r="S17" s="515" t="n">
        <v>0</v>
      </c>
      <c r="T17" s="515" t="n">
        <v>0</v>
      </c>
      <c r="U17" s="515" t="n">
        <v>0</v>
      </c>
      <c r="V17" s="515" t="n">
        <v>0</v>
      </c>
      <c r="W17" s="515" t="n">
        <v>0</v>
      </c>
      <c r="X17" s="515" t="n">
        <v>0</v>
      </c>
      <c r="Y17" s="515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515"/>
      <c r="E19" s="196" t="n">
        <f aca="false">+[14]Financials!O$47</f>
        <v>621</v>
      </c>
      <c r="F19" s="196" t="n">
        <f aca="false">+[14]Financials!P$47</f>
        <v>607</v>
      </c>
      <c r="G19" s="196" t="n">
        <f aca="false">+[14]Financials!Q$47</f>
        <v>614</v>
      </c>
      <c r="H19" s="196" t="n">
        <f aca="false">+[14]Financials!R$47</f>
        <v>621</v>
      </c>
      <c r="I19" s="196" t="n">
        <f aca="false">+[14]Financials!S$47</f>
        <v>631</v>
      </c>
      <c r="J19" s="196" t="n">
        <f aca="false">+[14]Financials!T$47</f>
        <v>1573</v>
      </c>
      <c r="K19" s="196" t="n">
        <f aca="false">+[14]Financials!U$47</f>
        <v>700</v>
      </c>
      <c r="L19" s="196" t="n">
        <f aca="false">+[14]Financials!V$47</f>
        <v>700</v>
      </c>
      <c r="M19" s="196" t="n">
        <f aca="false">+[14]Financials!W$47</f>
        <v>700</v>
      </c>
      <c r="N19" s="196" t="n">
        <f aca="false">+[14]Financials!X$47</f>
        <v>700</v>
      </c>
      <c r="O19" s="196" t="n">
        <f aca="false">+[14]Financials!Y$47</f>
        <v>700</v>
      </c>
      <c r="P19" s="196" t="n">
        <f aca="false">+[14]Financials!Z$47</f>
        <v>700</v>
      </c>
      <c r="Q19" s="196" t="n">
        <f aca="false">+[14]Financials!AA$47</f>
        <v>700</v>
      </c>
      <c r="R19" s="196" t="n">
        <f aca="false">+[14]Financials!AB$47</f>
        <v>700</v>
      </c>
      <c r="S19" s="196" t="n">
        <f aca="false">+[14]Financials!AC$47</f>
        <v>700</v>
      </c>
      <c r="T19" s="196" t="n">
        <f aca="false">+[14]Financials!AD$47</f>
        <v>700</v>
      </c>
      <c r="U19" s="196" t="n">
        <f aca="false">+[14]Financials!AE$47</f>
        <v>700</v>
      </c>
      <c r="V19" s="196" t="n">
        <f aca="false">+[14]Financials!AF$47</f>
        <v>700</v>
      </c>
      <c r="W19" s="196" t="n">
        <f aca="false">+[14]Financials!AG$47</f>
        <v>0</v>
      </c>
      <c r="X19" s="196" t="n">
        <f aca="false">+[14]Financials!AH$47</f>
        <v>0</v>
      </c>
      <c r="Y19" s="196" t="n">
        <f aca="false">+[14]Financials!AI$47</f>
        <v>0</v>
      </c>
      <c r="Z19" s="507"/>
      <c r="AA19" s="294" t="n">
        <f aca="false">SUM(F19:Y19)</f>
        <v>12446</v>
      </c>
      <c r="AB19" s="511" t="n">
        <f aca="false">AA19*$C$60</f>
        <v>12446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135960.510461477</v>
      </c>
      <c r="F20" s="162" t="n">
        <f aca="false">SUM(F10:F19)</f>
        <v>136088.986965194</v>
      </c>
      <c r="G20" s="162" t="n">
        <f aca="false">SUM(G10:G19)</f>
        <v>137298.521997184</v>
      </c>
      <c r="H20" s="162" t="n">
        <f aca="false">SUM(H10:H19)</f>
        <v>138352.544866908</v>
      </c>
      <c r="I20" s="162" t="n">
        <f aca="false">SUM(I10:I19)</f>
        <v>138343.907245675</v>
      </c>
      <c r="J20" s="162" t="n">
        <f aca="false">SUM(J10:J19)</f>
        <v>139374.536728836</v>
      </c>
      <c r="K20" s="162" t="n">
        <f aca="false">SUM(K10:K19)</f>
        <v>139153.791623065</v>
      </c>
      <c r="L20" s="162" t="n">
        <f aca="false">SUM(L10:L19)</f>
        <v>105113.420476411</v>
      </c>
      <c r="M20" s="162" t="n">
        <f aca="false">SUM(M10:M19)</f>
        <v>105805.860962658</v>
      </c>
      <c r="N20" s="162" t="n">
        <f aca="false">SUM(N10:N19)</f>
        <v>106428.166928043</v>
      </c>
      <c r="O20" s="162" t="n">
        <f aca="false">SUM(O10:O19)</f>
        <v>107060.502560546</v>
      </c>
      <c r="P20" s="162" t="n">
        <f aca="false">SUM(P10:P19)</f>
        <v>107818.358034366</v>
      </c>
      <c r="Q20" s="162" t="n">
        <f aca="false">SUM(Q10:Q19)</f>
        <v>108596.85254975</v>
      </c>
      <c r="R20" s="162" t="n">
        <f aca="false">SUM(R10:R19)</f>
        <v>109365.296314492</v>
      </c>
      <c r="S20" s="162" t="n">
        <f aca="false">SUM(S10:S19)</f>
        <v>110147.952802967</v>
      </c>
      <c r="T20" s="162" t="n">
        <f aca="false">SUM(T10:T19)</f>
        <v>110964.327585646</v>
      </c>
      <c r="U20" s="162" t="n">
        <f aca="false">SUM(U10:U19)</f>
        <v>111820.018047683</v>
      </c>
      <c r="V20" s="162" t="n">
        <f aca="false">SUM(V10:V19)</f>
        <v>48958.8599912428</v>
      </c>
      <c r="W20" s="162" t="n">
        <f aca="false">SUM(W10:W19)</f>
        <v>0</v>
      </c>
      <c r="X20" s="162" t="n">
        <f aca="false">SUM(X10:X19)</f>
        <v>0</v>
      </c>
      <c r="Y20" s="162" t="n">
        <f aca="false">SUM(Y10:Y19)</f>
        <v>0</v>
      </c>
      <c r="Z20" s="507"/>
      <c r="AA20" s="294" t="n">
        <f aca="false">SUM(F20:Y20)</f>
        <v>1960691.90568067</v>
      </c>
      <c r="AB20" s="511" t="n">
        <f aca="false">AA20*$C$60</f>
        <v>1960691.90568067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515"/>
      <c r="E24" s="162" t="n">
        <f aca="false">SUM([14]Financials!O$22:O$24)</f>
        <v>45077.1417014854</v>
      </c>
      <c r="F24" s="162" t="n">
        <f aca="false">SUM([14]Financials!P$22:P$24)</f>
        <v>45039.2502541442</v>
      </c>
      <c r="G24" s="162" t="n">
        <f aca="false">SUM([14]Financials!Q$22:Q$24)</f>
        <v>46294.8517177737</v>
      </c>
      <c r="H24" s="162" t="n">
        <f aca="false">SUM([14]Financials!R$22:R$24)</f>
        <v>47665.5493634051</v>
      </c>
      <c r="I24" s="162" t="n">
        <f aca="false">SUM([14]Financials!S$22:S$24)</f>
        <v>48226.5662588254</v>
      </c>
      <c r="J24" s="162" t="n">
        <f aca="false">SUM([14]Financials!T$22:T$24)</f>
        <v>48276.4477985822</v>
      </c>
      <c r="K24" s="162" t="n">
        <f aca="false">SUM([14]Financials!U$22:U$24)</f>
        <v>48934.1383979695</v>
      </c>
      <c r="L24" s="162" t="n">
        <f aca="false">SUM([14]Financials!V$22:V$24)</f>
        <v>49749.3237270224</v>
      </c>
      <c r="M24" s="162" t="n">
        <f aca="false">SUM([14]Financials!W$22:W$24)</f>
        <v>50446.1035739189</v>
      </c>
      <c r="N24" s="162" t="n">
        <f aca="false">SUM([14]Financials!X$22:X$24)</f>
        <v>51067.6564599935</v>
      </c>
      <c r="O24" s="162" t="n">
        <f aca="false">SUM([14]Financials!Y$22:Y$24)</f>
        <v>51699.2541027384</v>
      </c>
      <c r="P24" s="162" t="n">
        <f aca="false">SUM([14]Financials!Z$22:Z$24)</f>
        <v>52460.6035918696</v>
      </c>
      <c r="Q24" s="162" t="n">
        <f aca="false">SUM([14]Financials!AA$22:AA$24)</f>
        <v>53242.2469364718</v>
      </c>
      <c r="R24" s="162" t="n">
        <f aca="false">SUM([14]Financials!AB$22:AB$24)</f>
        <v>54012.4703865773</v>
      </c>
      <c r="S24" s="162" t="n">
        <f aca="false">SUM([14]Financials!AC$22:AC$24)</f>
        <v>54796.4179616432</v>
      </c>
      <c r="T24" s="162" t="n">
        <f aca="false">SUM([14]Financials!AD$22:AD$24)</f>
        <v>55614.6630608364</v>
      </c>
      <c r="U24" s="162" t="n">
        <f aca="false">SUM([14]Financials!AE$22:AE$24)</f>
        <v>56472.9168769297</v>
      </c>
      <c r="V24" s="162" t="n">
        <f aca="false">SUM([14]Financials!AF$22:AF$24)</f>
        <v>19075.8078751657</v>
      </c>
      <c r="W24" s="162" t="n">
        <f aca="false">SUM([14]Financials!AG$22:AG$24)</f>
        <v>0</v>
      </c>
      <c r="X24" s="162" t="n">
        <f aca="false">SUM([14]Financials!AH$22:AH$24)</f>
        <v>0</v>
      </c>
      <c r="Y24" s="162" t="n">
        <f aca="false">SUM([14]Financials!AI$22:AI$24)</f>
        <v>0</v>
      </c>
      <c r="AA24" s="294" t="n">
        <f aca="false">SUM(F24:Y24)</f>
        <v>833074.268343867</v>
      </c>
      <c r="AB24" s="511" t="n">
        <f aca="false">AA24*$C$60</f>
        <v>833074.268343867</v>
      </c>
    </row>
    <row r="25" customFormat="false" ht="12.75" hidden="false" customHeight="false" outlineLevel="0" collapsed="false">
      <c r="A25" s="176" t="s">
        <v>430</v>
      </c>
      <c r="D25" s="515"/>
      <c r="E25" s="162" t="n">
        <f aca="false">+[14]Financials!O$25-E35</f>
        <v>8833</v>
      </c>
      <c r="F25" s="162" t="n">
        <f aca="false">+[14]Financials!P$25-F35</f>
        <v>11306</v>
      </c>
      <c r="G25" s="162" t="n">
        <f aca="false">+[14]Financials!Q$25-G35</f>
        <v>10388</v>
      </c>
      <c r="H25" s="162" t="n">
        <f aca="false">+[14]Financials!R$25-H35</f>
        <v>9141</v>
      </c>
      <c r="I25" s="162" t="n">
        <f aca="false">+[14]Financials!S$25-I35</f>
        <v>7103</v>
      </c>
      <c r="J25" s="162" t="n">
        <f aca="false">+[14]Financials!T$25-J35</f>
        <v>11009</v>
      </c>
      <c r="K25" s="162" t="n">
        <f aca="false">+[14]Financials!U$25-K35</f>
        <v>10640.146</v>
      </c>
      <c r="L25" s="162" t="n">
        <f aca="false">+[14]Financials!V$25-L35</f>
        <v>10905.117406</v>
      </c>
      <c r="M25" s="162" t="n">
        <f aca="false">+[14]Financials!W$25-M35</f>
        <v>11177.106703426</v>
      </c>
      <c r="N25" s="162" t="n">
        <f aca="false">+[14]Financials!X$25-N35</f>
        <v>11456.3121402144</v>
      </c>
      <c r="O25" s="162" t="n">
        <f aca="false">+[14]Financials!Y$25-O35</f>
        <v>11742.937908036</v>
      </c>
      <c r="P25" s="162" t="n">
        <f aca="false">+[14]Financials!Z$25-P35</f>
        <v>12037.1943294326</v>
      </c>
      <c r="Q25" s="162" t="n">
        <f aca="false">+[14]Financials!AA$25-Q35</f>
        <v>12339.2980510649</v>
      </c>
      <c r="R25" s="162" t="n">
        <f aca="false">+[14]Financials!AB$25-R35</f>
        <v>12649.4722432765</v>
      </c>
      <c r="S25" s="162" t="n">
        <f aca="false">+[14]Financials!AC$25-S35</f>
        <v>12967.9468061844</v>
      </c>
      <c r="T25" s="162" t="n">
        <f aca="false">+[14]Financials!AD$25-T35</f>
        <v>13294.9585825164</v>
      </c>
      <c r="U25" s="162" t="n">
        <f aca="false">+[14]Financials!AE$25-U35</f>
        <v>13630.7515774204</v>
      </c>
      <c r="V25" s="162" t="n">
        <f aca="false">+[14]Financials!AF$25-V35</f>
        <v>16914.704807403</v>
      </c>
      <c r="W25" s="162" t="n">
        <f aca="false">+[14]Financials!AG$25-W35</f>
        <v>0</v>
      </c>
      <c r="X25" s="162" t="n">
        <f aca="false">+[14]Financials!AH$25-X35</f>
        <v>0</v>
      </c>
      <c r="Y25" s="162" t="n">
        <f aca="false">+[14]Financials!AI$25-Y35</f>
        <v>0</v>
      </c>
      <c r="AA25" s="294" t="n">
        <f aca="false">SUM(F25:Y25)</f>
        <v>198702.946554975</v>
      </c>
      <c r="AB25" s="511" t="n">
        <f aca="false">AA25*$C$60</f>
        <v>198702.946554975</v>
      </c>
    </row>
    <row r="26" customFormat="false" ht="12.75" hidden="false" customHeight="false" outlineLevel="0" collapsed="false">
      <c r="A26" s="176" t="s">
        <v>431</v>
      </c>
      <c r="D26" s="515"/>
      <c r="E26" s="515" t="n">
        <v>0</v>
      </c>
      <c r="F26" s="515" t="n">
        <v>0</v>
      </c>
      <c r="G26" s="515" t="n">
        <v>0</v>
      </c>
      <c r="H26" s="515" t="n">
        <v>0</v>
      </c>
      <c r="I26" s="515" t="n">
        <v>0</v>
      </c>
      <c r="J26" s="515" t="n">
        <v>0</v>
      </c>
      <c r="K26" s="515" t="n">
        <v>0</v>
      </c>
      <c r="L26" s="515" t="n">
        <v>0</v>
      </c>
      <c r="M26" s="515" t="n">
        <v>0</v>
      </c>
      <c r="N26" s="515" t="n">
        <v>0</v>
      </c>
      <c r="O26" s="515" t="n">
        <v>0</v>
      </c>
      <c r="P26" s="515" t="n">
        <v>0</v>
      </c>
      <c r="Q26" s="515" t="n">
        <v>0</v>
      </c>
      <c r="R26" s="515" t="n">
        <v>0</v>
      </c>
      <c r="S26" s="515" t="n">
        <v>0</v>
      </c>
      <c r="T26" s="515" t="n">
        <v>0</v>
      </c>
      <c r="U26" s="515" t="n">
        <v>0</v>
      </c>
      <c r="V26" s="515" t="n">
        <v>0</v>
      </c>
      <c r="W26" s="515" t="n">
        <v>0</v>
      </c>
      <c r="X26" s="515" t="n">
        <v>0</v>
      </c>
      <c r="Y26" s="515" t="n">
        <v>0</v>
      </c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515"/>
      <c r="E27" s="162" t="n">
        <f aca="false">-'[14]Operating Expense'!L$30</f>
        <v>3648</v>
      </c>
      <c r="F27" s="162" t="n">
        <f aca="false">-'[14]Operating Expense'!M$30</f>
        <v>6042</v>
      </c>
      <c r="G27" s="162" t="n">
        <f aca="false">-'[14]Operating Expense'!N$30</f>
        <v>5038</v>
      </c>
      <c r="H27" s="162" t="n">
        <f aca="false">-'[14]Operating Expense'!O$30</f>
        <v>3678</v>
      </c>
      <c r="I27" s="162" t="n">
        <f aca="false">-'[14]Operating Expense'!P$30</f>
        <v>1532</v>
      </c>
      <c r="J27" s="162" t="n">
        <f aca="false">-'[14]Operating Expense'!Q$30</f>
        <v>5361</v>
      </c>
      <c r="K27" s="162" t="n">
        <f aca="false">-'[14]Operating Expense'!R$30</f>
        <v>4833.414</v>
      </c>
      <c r="L27" s="162" t="n">
        <f aca="false">-'[14]Operating Expense'!S$30</f>
        <v>4934.915694</v>
      </c>
      <c r="M27" s="162" t="n">
        <f aca="false">-'[14]Operating Expense'!T$30</f>
        <v>5038.548923574</v>
      </c>
      <c r="N27" s="162" t="n">
        <f aca="false">-'[14]Operating Expense'!U$30</f>
        <v>5144.35845096905</v>
      </c>
      <c r="O27" s="162" t="n">
        <f aca="false">-'[14]Operating Expense'!V$30</f>
        <v>5252.3899784394</v>
      </c>
      <c r="P27" s="162" t="n">
        <f aca="false">-'[14]Operating Expense'!W$30</f>
        <v>5362.69016798663</v>
      </c>
      <c r="Q27" s="162" t="n">
        <f aca="false">-'[14]Operating Expense'!X$30</f>
        <v>5475.30666151435</v>
      </c>
      <c r="R27" s="162" t="n">
        <f aca="false">-'[14]Operating Expense'!Y$30</f>
        <v>5590.28810140615</v>
      </c>
      <c r="S27" s="162" t="n">
        <f aca="false">-'[14]Operating Expense'!Z$30</f>
        <v>5707.68415153568</v>
      </c>
      <c r="T27" s="162" t="n">
        <f aca="false">-'[14]Operating Expense'!AA$30</f>
        <v>5827.54551871793</v>
      </c>
      <c r="U27" s="162" t="n">
        <f aca="false">-'[14]Operating Expense'!AB$30</f>
        <v>5949.923974611</v>
      </c>
      <c r="V27" s="162" t="n">
        <f aca="false">-'[14]Operating Expense'!AC$30</f>
        <v>9014</v>
      </c>
      <c r="W27" s="162" t="n">
        <f aca="false">-'[14]Operating Expense'!AD$30</f>
        <v>-0</v>
      </c>
      <c r="X27" s="162" t="n">
        <f aca="false">-'[14]Operating Expense'!AE$30</f>
        <v>-0</v>
      </c>
      <c r="Y27" s="162" t="n">
        <f aca="false">-'[14]Operating Expense'!AF$30</f>
        <v>-0</v>
      </c>
      <c r="AA27" s="294" t="n">
        <f aca="false">SUM(F27:Y27)</f>
        <v>89782.0656227542</v>
      </c>
      <c r="AB27" s="511" t="n">
        <f aca="false">AA27*$C$60</f>
        <v>89782.0656227542</v>
      </c>
    </row>
    <row r="28" customFormat="false" ht="12.75" hidden="false" customHeight="false" outlineLevel="0" collapsed="false">
      <c r="A28" s="176" t="s">
        <v>433</v>
      </c>
      <c r="D28" s="515"/>
      <c r="E28" s="162" t="n">
        <f aca="false">+[14]Financials!O$28</f>
        <v>744</v>
      </c>
      <c r="F28" s="162" t="n">
        <f aca="false">+[14]Financials!P$28</f>
        <v>768</v>
      </c>
      <c r="G28" s="162" t="n">
        <f aca="false">+[14]Financials!Q$28</f>
        <v>780</v>
      </c>
      <c r="H28" s="162" t="n">
        <f aca="false">+[14]Financials!R$28</f>
        <v>792</v>
      </c>
      <c r="I28" s="162" t="n">
        <f aca="false">+[14]Financials!S$28</f>
        <v>816</v>
      </c>
      <c r="J28" s="162" t="n">
        <f aca="false">+[14]Financials!T$28</f>
        <v>835</v>
      </c>
      <c r="K28" s="162" t="n">
        <f aca="false">+[14]Financials!U$28</f>
        <v>852.535</v>
      </c>
      <c r="L28" s="162" t="n">
        <f aca="false">+[14]Financials!V$28</f>
        <v>870.438235</v>
      </c>
      <c r="M28" s="162" t="n">
        <f aca="false">+[14]Financials!W$28</f>
        <v>888.717437935</v>
      </c>
      <c r="N28" s="162" t="n">
        <f aca="false">+[14]Financials!X$28</f>
        <v>907.380504131635</v>
      </c>
      <c r="O28" s="162" t="n">
        <f aca="false">+[14]Financials!Y$28</f>
        <v>926.435494718399</v>
      </c>
      <c r="P28" s="162" t="n">
        <f aca="false">+[14]Financials!Z$28</f>
        <v>945.890640107485</v>
      </c>
      <c r="Q28" s="162" t="n">
        <f aca="false">+[14]Financials!AA$28</f>
        <v>965.754343549742</v>
      </c>
      <c r="R28" s="162" t="n">
        <f aca="false">+[14]Financials!AB$28</f>
        <v>986.035184764287</v>
      </c>
      <c r="S28" s="162" t="n">
        <f aca="false">+[14]Financials!AC$28</f>
        <v>1006.74192364434</v>
      </c>
      <c r="T28" s="162" t="n">
        <f aca="false">+[14]Financials!AD$28</f>
        <v>1027.88350404087</v>
      </c>
      <c r="U28" s="162" t="n">
        <f aca="false">+[14]Financials!AE$28</f>
        <v>1049.46905762573</v>
      </c>
      <c r="V28" s="162" t="n">
        <f aca="false">+[14]Financials!AF$28</f>
        <v>1071.50790783587</v>
      </c>
      <c r="W28" s="162" t="n">
        <f aca="false">+[14]Financials!AG$28</f>
        <v>0</v>
      </c>
      <c r="X28" s="162" t="n">
        <f aca="false">+[14]Financials!AH$28</f>
        <v>0</v>
      </c>
      <c r="Y28" s="162" t="n">
        <f aca="false">+[14]Financials!AI$28</f>
        <v>0</v>
      </c>
      <c r="AA28" s="294" t="n">
        <f aca="false">SUM(F28:Y28)</f>
        <v>15489.7892333533</v>
      </c>
      <c r="AB28" s="511" t="n">
        <f aca="false">AA28*$C$60</f>
        <v>15489.7892333533</v>
      </c>
    </row>
    <row r="29" customFormat="false" ht="12.75" hidden="false" customHeight="false" outlineLevel="0" collapsed="false">
      <c r="A29" s="176" t="s">
        <v>434</v>
      </c>
      <c r="D29" s="515"/>
      <c r="E29" s="162" t="n">
        <f aca="false">+[14]Financials!O$27</f>
        <v>424</v>
      </c>
      <c r="F29" s="162" t="n">
        <f aca="false">+[14]Financials!P$27</f>
        <v>436</v>
      </c>
      <c r="G29" s="162" t="n">
        <f aca="false">+[14]Financials!Q$27</f>
        <v>436</v>
      </c>
      <c r="H29" s="162" t="n">
        <f aca="false">+[14]Financials!R$27</f>
        <v>452</v>
      </c>
      <c r="I29" s="162" t="n">
        <f aca="false">+[14]Financials!S$27</f>
        <v>456</v>
      </c>
      <c r="J29" s="162" t="n">
        <f aca="false">+[14]Financials!T$27</f>
        <v>466</v>
      </c>
      <c r="K29" s="162" t="n">
        <f aca="false">+[14]Financials!U$27</f>
        <v>475.786</v>
      </c>
      <c r="L29" s="162" t="n">
        <f aca="false">+[14]Financials!V$27</f>
        <v>485.777506</v>
      </c>
      <c r="M29" s="162" t="n">
        <f aca="false">+[14]Financials!W$27</f>
        <v>495.978833626</v>
      </c>
      <c r="N29" s="162" t="n">
        <f aca="false">+[14]Financials!X$27</f>
        <v>506.394389132146</v>
      </c>
      <c r="O29" s="162" t="n">
        <f aca="false">+[14]Financials!Y$27</f>
        <v>517.028671303921</v>
      </c>
      <c r="P29" s="162" t="n">
        <f aca="false">+[14]Financials!Z$27</f>
        <v>527.886273401303</v>
      </c>
      <c r="Q29" s="162" t="n">
        <f aca="false">+[14]Financials!AA$27</f>
        <v>538.971885142731</v>
      </c>
      <c r="R29" s="162" t="n">
        <f aca="false">+[14]Financials!AB$27</f>
        <v>550.290294730728</v>
      </c>
      <c r="S29" s="162" t="n">
        <f aca="false">+[14]Financials!AC$27</f>
        <v>561.846390920073</v>
      </c>
      <c r="T29" s="162" t="n">
        <f aca="false">+[14]Financials!AD$27</f>
        <v>573.645165129395</v>
      </c>
      <c r="U29" s="162" t="n">
        <f aca="false">+[14]Financials!AE$27</f>
        <v>585.691713597112</v>
      </c>
      <c r="V29" s="162" t="n">
        <f aca="false">+[14]Financials!AF$27</f>
        <v>597.991239582651</v>
      </c>
      <c r="W29" s="162" t="n">
        <f aca="false">+[14]Financials!AG$27</f>
        <v>0</v>
      </c>
      <c r="X29" s="162" t="n">
        <f aca="false">+[14]Financials!AH$27</f>
        <v>0</v>
      </c>
      <c r="Y29" s="162" t="n">
        <f aca="false">+[14]Financials!AI$27</f>
        <v>0</v>
      </c>
      <c r="AA29" s="294" t="n">
        <f aca="false">SUM(F29:Y29)</f>
        <v>8663.28836256606</v>
      </c>
      <c r="AB29" s="511" t="n">
        <f aca="false">AA29*$C$60</f>
        <v>8663.28836256606</v>
      </c>
    </row>
    <row r="30" customFormat="false" ht="12.75" hidden="false" customHeight="false" outlineLevel="0" collapsed="false">
      <c r="A30" s="176" t="s">
        <v>435</v>
      </c>
      <c r="D30" s="515"/>
      <c r="E30" s="515" t="n">
        <v>0</v>
      </c>
      <c r="F30" s="515" t="n">
        <v>0</v>
      </c>
      <c r="G30" s="515" t="n">
        <v>0</v>
      </c>
      <c r="H30" s="515" t="n">
        <v>0</v>
      </c>
      <c r="I30" s="515" t="n">
        <v>0</v>
      </c>
      <c r="J30" s="515" t="n">
        <v>0</v>
      </c>
      <c r="K30" s="515" t="n">
        <v>0</v>
      </c>
      <c r="L30" s="515" t="n">
        <v>0</v>
      </c>
      <c r="M30" s="515" t="n">
        <v>0</v>
      </c>
      <c r="N30" s="515" t="n">
        <v>0</v>
      </c>
      <c r="O30" s="515" t="n">
        <v>0</v>
      </c>
      <c r="P30" s="515" t="n">
        <v>0</v>
      </c>
      <c r="Q30" s="515" t="n">
        <v>0</v>
      </c>
      <c r="R30" s="515" t="n">
        <v>0</v>
      </c>
      <c r="S30" s="515" t="n">
        <v>0</v>
      </c>
      <c r="T30" s="515" t="n">
        <v>0</v>
      </c>
      <c r="U30" s="515" t="n">
        <v>0</v>
      </c>
      <c r="V30" s="515" t="n">
        <v>0</v>
      </c>
      <c r="W30" s="515" t="n">
        <v>0</v>
      </c>
      <c r="X30" s="515" t="n">
        <v>0</v>
      </c>
      <c r="Y30" s="515" t="n">
        <v>0</v>
      </c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515"/>
      <c r="E31" s="162" t="n">
        <f aca="false">+[14]Financials!O$29</f>
        <v>1188</v>
      </c>
      <c r="F31" s="162" t="n">
        <f aca="false">+[14]Financials!P$29</f>
        <v>1188</v>
      </c>
      <c r="G31" s="162" t="n">
        <f aca="false">+[14]Financials!Q$29</f>
        <v>1188</v>
      </c>
      <c r="H31" s="162" t="n">
        <f aca="false">+[14]Financials!R$29</f>
        <v>1188</v>
      </c>
      <c r="I31" s="162" t="n">
        <f aca="false">+[14]Financials!S$29</f>
        <v>1200</v>
      </c>
      <c r="J31" s="162" t="n">
        <f aca="false">+[14]Financials!T$29</f>
        <v>1228</v>
      </c>
      <c r="K31" s="162" t="n">
        <f aca="false">+[14]Financials!U$29</f>
        <v>1253.788</v>
      </c>
      <c r="L31" s="162" t="n">
        <f aca="false">+[14]Financials!V$29</f>
        <v>1280.117548</v>
      </c>
      <c r="M31" s="162" t="n">
        <f aca="false">+[14]Financials!W$29</f>
        <v>1307.000016508</v>
      </c>
      <c r="N31" s="162" t="n">
        <f aca="false">+[14]Financials!X$29</f>
        <v>1334.44701685467</v>
      </c>
      <c r="O31" s="162" t="n">
        <f aca="false">+[14]Financials!Y$29</f>
        <v>1362.47040420862</v>
      </c>
      <c r="P31" s="162" t="n">
        <f aca="false">+[14]Financials!Z$29</f>
        <v>1391.082282697</v>
      </c>
      <c r="Q31" s="162" t="n">
        <f aca="false">+[14]Financials!AA$29</f>
        <v>1420.29501063363</v>
      </c>
      <c r="R31" s="162" t="n">
        <f aca="false">+[14]Financials!AB$29</f>
        <v>1450.12120585694</v>
      </c>
      <c r="S31" s="162" t="n">
        <f aca="false">+[14]Financials!AC$29</f>
        <v>1480.57375117993</v>
      </c>
      <c r="T31" s="162" t="n">
        <f aca="false">+[14]Financials!AD$29</f>
        <v>1511.66579995471</v>
      </c>
      <c r="U31" s="162" t="n">
        <f aca="false">+[14]Financials!AE$29</f>
        <v>1543.41078175376</v>
      </c>
      <c r="V31" s="162" t="n">
        <f aca="false">+[14]Financials!AF$29</f>
        <v>1575.82240817059</v>
      </c>
      <c r="W31" s="162" t="n">
        <f aca="false">+[14]Financials!AG$29</f>
        <v>0</v>
      </c>
      <c r="X31" s="162" t="n">
        <f aca="false">+[14]Financials!AH$29</f>
        <v>0</v>
      </c>
      <c r="Y31" s="162" t="n">
        <f aca="false">+[14]Financials!AI$29</f>
        <v>0</v>
      </c>
      <c r="AA31" s="294" t="n">
        <f aca="false">SUM(F31:Y31)</f>
        <v>22902.7942258179</v>
      </c>
      <c r="AB31" s="511" t="n">
        <f aca="false">AA31*$C$60</f>
        <v>22902.7942258179</v>
      </c>
    </row>
    <row r="32" customFormat="false" ht="12.75" hidden="false" customHeight="false" outlineLevel="0" collapsed="false">
      <c r="A32" s="176" t="s">
        <v>437</v>
      </c>
      <c r="D32" s="515"/>
      <c r="E32" s="515" t="n">
        <v>0</v>
      </c>
      <c r="F32" s="515" t="n">
        <v>0</v>
      </c>
      <c r="G32" s="515" t="n">
        <v>0</v>
      </c>
      <c r="H32" s="515" t="n">
        <v>0</v>
      </c>
      <c r="I32" s="515" t="n">
        <v>0</v>
      </c>
      <c r="J32" s="515" t="n">
        <v>0</v>
      </c>
      <c r="K32" s="515" t="n">
        <v>0</v>
      </c>
      <c r="L32" s="515" t="n">
        <v>0</v>
      </c>
      <c r="M32" s="515" t="n">
        <v>0</v>
      </c>
      <c r="N32" s="515" t="n">
        <v>0</v>
      </c>
      <c r="O32" s="515" t="n">
        <v>0</v>
      </c>
      <c r="P32" s="515" t="n">
        <v>0</v>
      </c>
      <c r="Q32" s="515" t="n">
        <v>0</v>
      </c>
      <c r="R32" s="515" t="n">
        <v>0</v>
      </c>
      <c r="S32" s="515" t="n">
        <v>0</v>
      </c>
      <c r="T32" s="515" t="n">
        <v>0</v>
      </c>
      <c r="U32" s="515" t="n">
        <v>0</v>
      </c>
      <c r="V32" s="515" t="n">
        <v>0</v>
      </c>
      <c r="W32" s="515" t="n">
        <v>0</v>
      </c>
      <c r="X32" s="515" t="n">
        <v>0</v>
      </c>
      <c r="Y32" s="515" t="n">
        <v>0</v>
      </c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515"/>
      <c r="E33" s="515" t="n">
        <v>0</v>
      </c>
      <c r="F33" s="515" t="n">
        <v>0</v>
      </c>
      <c r="G33" s="515" t="n">
        <v>0</v>
      </c>
      <c r="H33" s="515" t="n">
        <v>0</v>
      </c>
      <c r="I33" s="515" t="n">
        <v>0</v>
      </c>
      <c r="J33" s="515" t="n">
        <v>0</v>
      </c>
      <c r="K33" s="515" t="n">
        <v>0</v>
      </c>
      <c r="L33" s="515" t="n">
        <v>0</v>
      </c>
      <c r="M33" s="515" t="n">
        <v>0</v>
      </c>
      <c r="N33" s="515" t="n">
        <v>0</v>
      </c>
      <c r="O33" s="515" t="n">
        <v>0</v>
      </c>
      <c r="P33" s="515" t="n">
        <v>0</v>
      </c>
      <c r="Q33" s="515" t="n">
        <v>0</v>
      </c>
      <c r="R33" s="515" t="n">
        <v>0</v>
      </c>
      <c r="S33" s="515" t="n">
        <v>0</v>
      </c>
      <c r="T33" s="515" t="n">
        <v>0</v>
      </c>
      <c r="U33" s="515" t="n">
        <v>0</v>
      </c>
      <c r="V33" s="515" t="n">
        <v>0</v>
      </c>
      <c r="W33" s="515" t="n">
        <v>0</v>
      </c>
      <c r="X33" s="515" t="n">
        <v>0</v>
      </c>
      <c r="Y33" s="515" t="n">
        <v>0</v>
      </c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515"/>
      <c r="E34" s="515" t="n">
        <v>0</v>
      </c>
      <c r="F34" s="515" t="n">
        <v>0</v>
      </c>
      <c r="G34" s="515" t="n">
        <v>0</v>
      </c>
      <c r="H34" s="515" t="n">
        <v>0</v>
      </c>
      <c r="I34" s="515" t="n">
        <v>0</v>
      </c>
      <c r="J34" s="515" t="n">
        <v>0</v>
      </c>
      <c r="K34" s="515" t="n">
        <v>0</v>
      </c>
      <c r="L34" s="515" t="n">
        <v>0</v>
      </c>
      <c r="M34" s="515" t="n">
        <v>0</v>
      </c>
      <c r="N34" s="515" t="n">
        <v>0</v>
      </c>
      <c r="O34" s="515" t="n">
        <v>0</v>
      </c>
      <c r="P34" s="515" t="n">
        <v>0</v>
      </c>
      <c r="Q34" s="515" t="n">
        <v>0</v>
      </c>
      <c r="R34" s="515" t="n">
        <v>0</v>
      </c>
      <c r="S34" s="515" t="n">
        <v>0</v>
      </c>
      <c r="T34" s="515" t="n">
        <v>0</v>
      </c>
      <c r="U34" s="515" t="n">
        <v>0</v>
      </c>
      <c r="V34" s="515" t="n">
        <v>0</v>
      </c>
      <c r="W34" s="515" t="n">
        <v>0</v>
      </c>
      <c r="X34" s="515" t="n">
        <v>0</v>
      </c>
      <c r="Y34" s="515" t="n">
        <v>0</v>
      </c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515"/>
      <c r="E35" s="512" t="n">
        <f aca="false">+'[14]Operating Expense'!L14</f>
        <v>472</v>
      </c>
      <c r="F35" s="512" t="n">
        <f aca="false">+'[14]Operating Expense'!M14</f>
        <v>472</v>
      </c>
      <c r="G35" s="512" t="n">
        <f aca="false">+'[14]Operating Expense'!N14</f>
        <v>472</v>
      </c>
      <c r="H35" s="512" t="n">
        <f aca="false">+'[14]Operating Expense'!O14</f>
        <v>472</v>
      </c>
      <c r="I35" s="512" t="n">
        <f aca="false">+'[14]Operating Expense'!P14</f>
        <v>472</v>
      </c>
      <c r="J35" s="512" t="n">
        <f aca="false">+'[14]Operating Expense'!Q14</f>
        <v>472</v>
      </c>
      <c r="K35" s="512" t="n">
        <f aca="false">+'[14]Operating Expense'!R14</f>
        <v>472</v>
      </c>
      <c r="L35" s="512" t="n">
        <f aca="false">+'[14]Operating Expense'!S14</f>
        <v>472</v>
      </c>
      <c r="M35" s="512" t="n">
        <f aca="false">+'[14]Operating Expense'!T14</f>
        <v>472</v>
      </c>
      <c r="N35" s="512" t="n">
        <f aca="false">+'[14]Operating Expense'!U14</f>
        <v>472</v>
      </c>
      <c r="O35" s="512" t="n">
        <f aca="false">+'[14]Operating Expense'!V14</f>
        <v>472</v>
      </c>
      <c r="P35" s="512" t="n">
        <f aca="false">+'[14]Operating Expense'!W14</f>
        <v>472</v>
      </c>
      <c r="Q35" s="512" t="n">
        <f aca="false">+'[14]Operating Expense'!X14</f>
        <v>472</v>
      </c>
      <c r="R35" s="512" t="n">
        <f aca="false">+'[14]Operating Expense'!Y14</f>
        <v>472</v>
      </c>
      <c r="S35" s="512" t="n">
        <f aca="false">+'[14]Operating Expense'!Z14</f>
        <v>472</v>
      </c>
      <c r="T35" s="512" t="n">
        <f aca="false">+'[14]Operating Expense'!AA14</f>
        <v>472</v>
      </c>
      <c r="U35" s="512" t="n">
        <f aca="false">+'[14]Operating Expense'!AB14</f>
        <v>472</v>
      </c>
      <c r="V35" s="512" t="n">
        <f aca="false">+'[14]Operating Expense'!AC14</f>
        <v>472</v>
      </c>
      <c r="W35" s="512" t="n">
        <f aca="false">+'[14]Operating Expense'!AD14</f>
        <v>0</v>
      </c>
      <c r="X35" s="512" t="n">
        <f aca="false">+'[14]Operating Expense'!AE14</f>
        <v>0</v>
      </c>
      <c r="Y35" s="512" t="n">
        <f aca="false">+'[14]Operating Expense'!AF14</f>
        <v>0</v>
      </c>
      <c r="AA35" s="294" t="n">
        <f aca="false">SUM(F35:Y35)</f>
        <v>8024</v>
      </c>
      <c r="AB35" s="511" t="n">
        <f aca="false">AA35*$C$60</f>
        <v>8024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60386.1417014854</v>
      </c>
      <c r="F36" s="162" t="n">
        <f aca="false">SUM(F24:F35)</f>
        <v>65251.2502541442</v>
      </c>
      <c r="G36" s="162" t="n">
        <f aca="false">SUM(G24:G35)</f>
        <v>64596.8517177737</v>
      </c>
      <c r="H36" s="162" t="n">
        <f aca="false">SUM(H24:H35)</f>
        <v>63388.5493634051</v>
      </c>
      <c r="I36" s="162" t="n">
        <f aca="false">SUM(I24:I35)</f>
        <v>59805.5662588254</v>
      </c>
      <c r="J36" s="162" t="n">
        <f aca="false">SUM(J24:J35)</f>
        <v>67647.4477985821</v>
      </c>
      <c r="K36" s="162" t="n">
        <f aca="false">SUM(K24:K35)</f>
        <v>67461.8073979695</v>
      </c>
      <c r="L36" s="162" t="n">
        <f aca="false">SUM(L24:L35)</f>
        <v>68697.6901160224</v>
      </c>
      <c r="M36" s="162" t="n">
        <f aca="false">SUM(M24:M35)</f>
        <v>69825.4554889879</v>
      </c>
      <c r="N36" s="162" t="n">
        <f aca="false">SUM(N24:N35)</f>
        <v>70888.5489612954</v>
      </c>
      <c r="O36" s="162" t="n">
        <f aca="false">SUM(O24:O35)</f>
        <v>71972.5165594447</v>
      </c>
      <c r="P36" s="162" t="n">
        <f aca="false">SUM(P24:P35)</f>
        <v>73197.3472854945</v>
      </c>
      <c r="Q36" s="162" t="n">
        <f aca="false">SUM(Q24:Q35)</f>
        <v>74453.8728883772</v>
      </c>
      <c r="R36" s="162" t="n">
        <f aca="false">SUM(R24:R35)</f>
        <v>75710.6774166119</v>
      </c>
      <c r="S36" s="162" t="n">
        <f aca="false">SUM(S24:S35)</f>
        <v>76993.2109851076</v>
      </c>
      <c r="T36" s="162" t="n">
        <f aca="false">SUM(T24:T35)</f>
        <v>78322.3616311956</v>
      </c>
      <c r="U36" s="162" t="n">
        <f aca="false">SUM(U24:U35)</f>
        <v>79704.1639819377</v>
      </c>
      <c r="V36" s="162" t="n">
        <f aca="false">SUM(V24:V35)</f>
        <v>48721.8342381579</v>
      </c>
      <c r="W36" s="162" t="n">
        <f aca="false">SUM(W24:W35)</f>
        <v>0</v>
      </c>
      <c r="X36" s="162" t="n">
        <f aca="false">SUM(X24:X35)</f>
        <v>0</v>
      </c>
      <c r="Y36" s="162" t="n">
        <f aca="false">SUM(Y24:Y35)</f>
        <v>0</v>
      </c>
      <c r="AA36" s="294" t="n">
        <f aca="false">SUM(F36:Y36)</f>
        <v>1176639.15234333</v>
      </c>
      <c r="AB36" s="511" t="n">
        <f aca="false">AA36*$C$60</f>
        <v>1176639.15234333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75574.3687599916</v>
      </c>
      <c r="F39" s="428" t="n">
        <f aca="false">F20-F36</f>
        <v>70837.7367110494</v>
      </c>
      <c r="G39" s="428" t="n">
        <f aca="false">G20-G36</f>
        <v>72701.6702794102</v>
      </c>
      <c r="H39" s="428" t="n">
        <f aca="false">H20-H36</f>
        <v>74963.9955035031</v>
      </c>
      <c r="I39" s="428" t="n">
        <f aca="false">I20-I36</f>
        <v>78538.3409868497</v>
      </c>
      <c r="J39" s="428" t="n">
        <f aca="false">J20-J36</f>
        <v>71727.088930254</v>
      </c>
      <c r="K39" s="428" t="n">
        <f aca="false">K20-K36</f>
        <v>71691.9842250951</v>
      </c>
      <c r="L39" s="428" t="n">
        <f aca="false">L20-L36</f>
        <v>36415.7303603885</v>
      </c>
      <c r="M39" s="428" t="n">
        <f aca="false">M20-M36</f>
        <v>35980.4054736705</v>
      </c>
      <c r="N39" s="428" t="n">
        <f aca="false">N20-N36</f>
        <v>35539.6179667474</v>
      </c>
      <c r="O39" s="428" t="n">
        <f aca="false">O20-O36</f>
        <v>35087.986001101</v>
      </c>
      <c r="P39" s="428" t="n">
        <f aca="false">P20-P36</f>
        <v>34621.0107488712</v>
      </c>
      <c r="Q39" s="428" t="n">
        <f aca="false">Q20-Q36</f>
        <v>34142.9796613727</v>
      </c>
      <c r="R39" s="428" t="n">
        <f aca="false">R20-R36</f>
        <v>33654.61889788</v>
      </c>
      <c r="S39" s="428" t="n">
        <f aca="false">S20-S36</f>
        <v>33154.7418178596</v>
      </c>
      <c r="T39" s="428" t="n">
        <f aca="false">T20-T36</f>
        <v>32641.96595445</v>
      </c>
      <c r="U39" s="428" t="n">
        <f aca="false">U20-U36</f>
        <v>32115.8540657452</v>
      </c>
      <c r="V39" s="428" t="n">
        <f aca="false">V20-V36</f>
        <v>237.025753084919</v>
      </c>
      <c r="W39" s="428" t="n">
        <f aca="false">W20-W36</f>
        <v>0</v>
      </c>
      <c r="X39" s="428" t="n">
        <f aca="false">X20-X36</f>
        <v>0</v>
      </c>
      <c r="Y39" s="428" t="n">
        <f aca="false">Y20-Y36</f>
        <v>0</v>
      </c>
      <c r="Z39" s="144"/>
      <c r="AA39" s="294" t="n">
        <f aca="false">SUM(F39:Y39)</f>
        <v>784052.753337332</v>
      </c>
      <c r="AB39" s="511" t="n">
        <f aca="false">AA39*$C$60</f>
        <v>784052.753337332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/>
      <c r="F41" s="162" t="n">
        <f aca="false">F108</f>
        <v>8284</v>
      </c>
      <c r="G41" s="162" t="n">
        <f aca="false">G108</f>
        <v>8284</v>
      </c>
      <c r="H41" s="162" t="n">
        <f aca="false">H108</f>
        <v>8284</v>
      </c>
      <c r="I41" s="162" t="n">
        <f aca="false">I108</f>
        <v>8284</v>
      </c>
      <c r="J41" s="162" t="n">
        <f aca="false">J108</f>
        <v>8284</v>
      </c>
      <c r="K41" s="162" t="n">
        <f aca="false">K108</f>
        <v>8284</v>
      </c>
      <c r="L41" s="162" t="n">
        <f aca="false">L108</f>
        <v>8284</v>
      </c>
      <c r="M41" s="162" t="n">
        <f aca="false">M108</f>
        <v>8284</v>
      </c>
      <c r="N41" s="162" t="n">
        <f aca="false">N108</f>
        <v>8284</v>
      </c>
      <c r="O41" s="162" t="n">
        <f aca="false">O108</f>
        <v>8284</v>
      </c>
      <c r="P41" s="162" t="n">
        <f aca="false">P108</f>
        <v>8284</v>
      </c>
      <c r="Q41" s="162" t="n">
        <f aca="false">Q108</f>
        <v>8284</v>
      </c>
      <c r="R41" s="162" t="n">
        <f aca="false">R108</f>
        <v>8284</v>
      </c>
      <c r="S41" s="162" t="n">
        <f aca="false">S108</f>
        <v>8284</v>
      </c>
      <c r="T41" s="162" t="n">
        <f aca="false">T108</f>
        <v>8284</v>
      </c>
      <c r="U41" s="162" t="n">
        <f aca="false">U108</f>
        <v>8284</v>
      </c>
      <c r="V41" s="162" t="n">
        <f aca="false">V108</f>
        <v>8284</v>
      </c>
      <c r="W41" s="162" t="n">
        <f aca="false">W108</f>
        <v>0</v>
      </c>
      <c r="X41" s="162" t="n">
        <f aca="false">X108</f>
        <v>0</v>
      </c>
      <c r="Y41" s="162" t="n">
        <f aca="false">Y108</f>
        <v>0</v>
      </c>
      <c r="AA41" s="294" t="n">
        <f aca="false">SUM(F41:Y41)</f>
        <v>140828</v>
      </c>
      <c r="AB41" s="511" t="n">
        <f aca="false">AA41*$C$60</f>
        <v>140828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62553.7367110494</v>
      </c>
      <c r="G44" s="428" t="n">
        <f aca="false">G39-G41</f>
        <v>64417.6702794102</v>
      </c>
      <c r="H44" s="428" t="n">
        <f aca="false">H39-H41</f>
        <v>66679.9955035031</v>
      </c>
      <c r="I44" s="428" t="n">
        <f aca="false">I39-I41</f>
        <v>70254.3409868497</v>
      </c>
      <c r="J44" s="428" t="n">
        <f aca="false">J39-J41</f>
        <v>63443.088930254</v>
      </c>
      <c r="K44" s="428" t="n">
        <f aca="false">K39-K41</f>
        <v>63407.984225095</v>
      </c>
      <c r="L44" s="428" t="n">
        <f aca="false">L39-L41</f>
        <v>28131.7303603885</v>
      </c>
      <c r="M44" s="428" t="n">
        <f aca="false">M39-M41</f>
        <v>27696.4054736705</v>
      </c>
      <c r="N44" s="428" t="n">
        <f aca="false">N39-N41</f>
        <v>27255.6179667474</v>
      </c>
      <c r="O44" s="428" t="n">
        <f aca="false">O39-O41</f>
        <v>26803.986001101</v>
      </c>
      <c r="P44" s="428" t="n">
        <f aca="false">P39-P41</f>
        <v>26337.0107488712</v>
      </c>
      <c r="Q44" s="428" t="n">
        <f aca="false">Q39-Q41</f>
        <v>25858.9796613727</v>
      </c>
      <c r="R44" s="428" t="n">
        <f aca="false">R39-R41</f>
        <v>25370.61889788</v>
      </c>
      <c r="S44" s="428" t="n">
        <f aca="false">S39-S41</f>
        <v>24870.7418178596</v>
      </c>
      <c r="T44" s="428" t="n">
        <f aca="false">T39-T41</f>
        <v>24357.96595445</v>
      </c>
      <c r="U44" s="428" t="n">
        <f aca="false">U39-U41</f>
        <v>23831.8540657452</v>
      </c>
      <c r="V44" s="428" t="n">
        <f aca="false">V39-V41</f>
        <v>-8046.97424691508</v>
      </c>
      <c r="W44" s="428" t="n">
        <f aca="false">W39-W41</f>
        <v>0</v>
      </c>
      <c r="X44" s="428" t="n">
        <f aca="false">X39-X41</f>
        <v>0</v>
      </c>
      <c r="Y44" s="428" t="n">
        <f aca="false">Y39-Y41</f>
        <v>0</v>
      </c>
      <c r="Z44" s="144"/>
      <c r="AA44" s="294" t="n">
        <f aca="false">SUM(F44:Y44)</f>
        <v>643224.753337332</v>
      </c>
      <c r="AB44" s="511" t="n">
        <f aca="false">AA44*$C$60</f>
        <v>643224.75333733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194"/>
      <c r="F46" s="639" t="n">
        <v>0</v>
      </c>
      <c r="G46" s="639" t="n">
        <v>0</v>
      </c>
      <c r="H46" s="639" t="n">
        <v>0</v>
      </c>
      <c r="I46" s="639" t="n">
        <v>0</v>
      </c>
      <c r="J46" s="639" t="n">
        <v>0</v>
      </c>
      <c r="K46" s="639" t="n">
        <v>0</v>
      </c>
      <c r="L46" s="639" t="n">
        <v>0</v>
      </c>
      <c r="M46" s="639" t="n">
        <v>0</v>
      </c>
      <c r="N46" s="639" t="n">
        <v>0</v>
      </c>
      <c r="O46" s="639" t="n">
        <v>0</v>
      </c>
      <c r="P46" s="639" t="n">
        <v>0</v>
      </c>
      <c r="Q46" s="639" t="n">
        <v>0</v>
      </c>
      <c r="R46" s="639" t="n">
        <v>0</v>
      </c>
      <c r="S46" s="639" t="n">
        <v>0</v>
      </c>
      <c r="T46" s="639" t="n">
        <v>0</v>
      </c>
      <c r="U46" s="639" t="n">
        <v>0</v>
      </c>
      <c r="V46" s="639" t="n">
        <v>0</v>
      </c>
      <c r="W46" s="639" t="n">
        <v>0</v>
      </c>
      <c r="X46" s="639" t="n">
        <v>0</v>
      </c>
      <c r="Y46" s="639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62553.7367110494</v>
      </c>
      <c r="G49" s="428" t="n">
        <f aca="false">G44-G46</f>
        <v>64417.6702794102</v>
      </c>
      <c r="H49" s="428" t="n">
        <f aca="false">H44-H46</f>
        <v>66679.9955035031</v>
      </c>
      <c r="I49" s="428" t="n">
        <f aca="false">I44-I46</f>
        <v>70254.3409868497</v>
      </c>
      <c r="J49" s="428" t="n">
        <f aca="false">J44-J46</f>
        <v>63443.088930254</v>
      </c>
      <c r="K49" s="428" t="n">
        <f aca="false">K44-K46</f>
        <v>63407.984225095</v>
      </c>
      <c r="L49" s="428" t="n">
        <f aca="false">L44-L46</f>
        <v>28131.7303603885</v>
      </c>
      <c r="M49" s="428" t="n">
        <f aca="false">M44-M46</f>
        <v>27696.4054736705</v>
      </c>
      <c r="N49" s="428" t="n">
        <f aca="false">N44-N46</f>
        <v>27255.6179667474</v>
      </c>
      <c r="O49" s="428" t="n">
        <f aca="false">O44-O46</f>
        <v>26803.986001101</v>
      </c>
      <c r="P49" s="428" t="n">
        <f aca="false">P44-P46</f>
        <v>26337.0107488712</v>
      </c>
      <c r="Q49" s="428" t="n">
        <f aca="false">Q44-Q46</f>
        <v>25858.9796613727</v>
      </c>
      <c r="R49" s="428" t="n">
        <f aca="false">R44-R46</f>
        <v>25370.61889788</v>
      </c>
      <c r="S49" s="428" t="n">
        <f aca="false">S44-S46</f>
        <v>24870.7418178596</v>
      </c>
      <c r="T49" s="428" t="n">
        <f aca="false">T44-T46</f>
        <v>24357.96595445</v>
      </c>
      <c r="U49" s="428" t="n">
        <f aca="false">U44-U46</f>
        <v>23831.8540657452</v>
      </c>
      <c r="V49" s="428" t="n">
        <f aca="false">V44-V46</f>
        <v>-8046.97424691508</v>
      </c>
      <c r="W49" s="428" t="n">
        <f aca="false">W44-W46</f>
        <v>0</v>
      </c>
      <c r="X49" s="428" t="n">
        <f aca="false">X44-X46</f>
        <v>0</v>
      </c>
      <c r="Y49" s="428" t="n">
        <f aca="false">Y44-Y46</f>
        <v>0</v>
      </c>
      <c r="Z49" s="144"/>
      <c r="AA49" s="294" t="n">
        <f aca="false">SUM(F49:Y49)</f>
        <v>643224.753337332</v>
      </c>
      <c r="AB49" s="511" t="n">
        <f aca="false">AA49*$C$60</f>
        <v>643224.753337332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6</v>
      </c>
      <c r="D51" s="162"/>
      <c r="E51" s="162"/>
      <c r="F51" s="162" t="n">
        <f aca="false">F49*-$C$51</f>
        <v>-3753.22420266296</v>
      </c>
      <c r="G51" s="169" t="n">
        <f aca="false">G49*-$C$51</f>
        <v>-3865.06021676461</v>
      </c>
      <c r="H51" s="162" t="n">
        <f aca="false">H49*-$C$51</f>
        <v>-4000.79973021019</v>
      </c>
      <c r="I51" s="162" t="n">
        <f aca="false">I49*-$C$51</f>
        <v>-4215.26045921098</v>
      </c>
      <c r="J51" s="162" t="n">
        <f aca="false">J49*-$C$51</f>
        <v>-3806.58533581524</v>
      </c>
      <c r="K51" s="162" t="n">
        <f aca="false">K49*-$C$51</f>
        <v>-3804.4790535057</v>
      </c>
      <c r="L51" s="162" t="n">
        <f aca="false">L49*-$C$51</f>
        <v>-1687.90382162331</v>
      </c>
      <c r="M51" s="162" t="n">
        <f aca="false">M49*-$C$51</f>
        <v>-1661.78432842023</v>
      </c>
      <c r="N51" s="162" t="n">
        <f aca="false">N49*-$C$51</f>
        <v>-1635.33707800484</v>
      </c>
      <c r="O51" s="162" t="n">
        <f aca="false">O49*-$C$51</f>
        <v>-1608.23916006606</v>
      </c>
      <c r="P51" s="162" t="n">
        <f aca="false">P49*-$C$51</f>
        <v>-1580.22064493227</v>
      </c>
      <c r="Q51" s="162" t="n">
        <f aca="false">Q49*-$C$51</f>
        <v>-1551.53877968236</v>
      </c>
      <c r="R51" s="162" t="n">
        <f aca="false">R49*-$C$51</f>
        <v>-1522.2371338728</v>
      </c>
      <c r="S51" s="162" t="n">
        <f aca="false">S49*-$C$51</f>
        <v>-1492.24450907157</v>
      </c>
      <c r="T51" s="162" t="n">
        <f aca="false">T49*-$C$51</f>
        <v>-1461.477957267</v>
      </c>
      <c r="U51" s="162" t="n">
        <f aca="false">U49*-$C$51</f>
        <v>-1429.91124394471</v>
      </c>
      <c r="V51" s="162" t="n">
        <f aca="false">V49*-$C$51</f>
        <v>482.818454814905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-38593.4852002399</v>
      </c>
      <c r="AB51" s="511" t="n">
        <f aca="false">AA51*$C$60</f>
        <v>-38593.4852002399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20580.1793779352</v>
      </c>
      <c r="G52" s="517" t="n">
        <f aca="false">(G49+G51)*-$C$52</f>
        <v>-21193.4135219259</v>
      </c>
      <c r="H52" s="517" t="n">
        <f aca="false">(H49+H51)*-$C$52</f>
        <v>-21937.7185206525</v>
      </c>
      <c r="I52" s="517" t="n">
        <f aca="false">(I49+I51)*-$C$52</f>
        <v>-23113.6781846735</v>
      </c>
      <c r="J52" s="517" t="n">
        <f aca="false">(J49+J51)*-$C$52</f>
        <v>-20872.7762580536</v>
      </c>
      <c r="K52" s="517" t="n">
        <f aca="false">(K49+K51)*-$C$52</f>
        <v>-20861.2268100563</v>
      </c>
      <c r="L52" s="517" t="n">
        <f aca="false">(L49+L51)*-$C$52</f>
        <v>-9255.33928856782</v>
      </c>
      <c r="M52" s="517" t="n">
        <f aca="false">(M49+M51)*-$C$52</f>
        <v>-9112.1174008376</v>
      </c>
      <c r="N52" s="517" t="n">
        <f aca="false">(N49+N51)*-$C$52</f>
        <v>-8967.0983110599</v>
      </c>
      <c r="O52" s="517" t="n">
        <f aca="false">(O49+O51)*-$C$52</f>
        <v>-8818.51139436224</v>
      </c>
      <c r="P52" s="517" t="n">
        <f aca="false">(P49+P51)*-$C$52</f>
        <v>-8664.87653637862</v>
      </c>
      <c r="Q52" s="517" t="n">
        <f aca="false">(Q49+Q51)*-$C$52</f>
        <v>-8507.6043085916</v>
      </c>
      <c r="R52" s="517" t="n">
        <f aca="false">(R49+R51)*-$C$52</f>
        <v>-8346.93361740251</v>
      </c>
      <c r="S52" s="517" t="n">
        <f aca="false">(S49+S51)*-$C$52</f>
        <v>-8182.47405807579</v>
      </c>
      <c r="T52" s="517" t="n">
        <f aca="false">(T49+T51)*-$C$52</f>
        <v>-8013.77079901404</v>
      </c>
      <c r="U52" s="517" t="n">
        <f aca="false">(U49+U51)*-$C$52</f>
        <v>-7840.67998763017</v>
      </c>
      <c r="V52" s="517" t="n">
        <f aca="false">(V49+V51)*-$C$52</f>
        <v>2647.45452723506</v>
      </c>
      <c r="W52" s="517" t="n">
        <f aca="false">(W49+W51)*-$C$52</f>
        <v>-0</v>
      </c>
      <c r="X52" s="517" t="n">
        <f aca="false">(X49+X51)*-$C$52</f>
        <v>-0</v>
      </c>
      <c r="Y52" s="517" t="n">
        <f aca="false">(Y49+Y51)*-$C$52</f>
        <v>-0</v>
      </c>
      <c r="AA52" s="294" t="n">
        <f aca="false">SUM(F52:Y52)</f>
        <v>-211620.943847982</v>
      </c>
      <c r="AB52" s="511" t="n">
        <f aca="false">AA52*$C$60</f>
        <v>-211620.943847982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38220.3331304512</v>
      </c>
      <c r="G54" s="428" t="n">
        <f aca="false">SUM(G49:G52)</f>
        <v>39359.1965407196</v>
      </c>
      <c r="H54" s="428" t="n">
        <f aca="false">SUM(H49:H52)</f>
        <v>40741.4772526404</v>
      </c>
      <c r="I54" s="428" t="n">
        <f aca="false">SUM(I49:I52)</f>
        <v>42925.4023429651</v>
      </c>
      <c r="J54" s="428" t="n">
        <f aca="false">SUM(J49:J52)</f>
        <v>38763.7273363852</v>
      </c>
      <c r="K54" s="428" t="n">
        <f aca="false">SUM(K49:K52)</f>
        <v>38742.2783615331</v>
      </c>
      <c r="L54" s="428" t="n">
        <f aca="false">SUM(L49:L52)</f>
        <v>17188.4872501974</v>
      </c>
      <c r="M54" s="428" t="n">
        <f aca="false">SUM(M49:M52)</f>
        <v>16922.5037444127</v>
      </c>
      <c r="N54" s="428" t="n">
        <f aca="false">SUM(N49:N52)</f>
        <v>16653.1825776827</v>
      </c>
      <c r="O54" s="428" t="n">
        <f aca="false">SUM(O49:O52)</f>
        <v>16377.2354466727</v>
      </c>
      <c r="P54" s="428" t="n">
        <f aca="false">SUM(P49:P52)</f>
        <v>16091.9135675603</v>
      </c>
      <c r="Q54" s="428" t="n">
        <f aca="false">SUM(Q49:Q52)</f>
        <v>15799.8365730987</v>
      </c>
      <c r="R54" s="428" t="n">
        <f aca="false">SUM(R49:R52)</f>
        <v>15501.4481466047</v>
      </c>
      <c r="S54" s="428" t="n">
        <f aca="false">SUM(S49:S52)</f>
        <v>15196.0232507122</v>
      </c>
      <c r="T54" s="428" t="n">
        <f aca="false">SUM(T49:T52)</f>
        <v>14882.7171981689</v>
      </c>
      <c r="U54" s="428" t="n">
        <f aca="false">SUM(U49:U52)</f>
        <v>14561.2628341703</v>
      </c>
      <c r="V54" s="428" t="n">
        <f aca="false">SUM(V49:V52)</f>
        <v>-4916.70126486511</v>
      </c>
      <c r="W54" s="428" t="n">
        <f aca="false">SUM(W49:W52)</f>
        <v>0</v>
      </c>
      <c r="X54" s="428" t="n">
        <f aca="false">SUM(X49:X52)</f>
        <v>0</v>
      </c>
      <c r="Y54" s="428" t="n">
        <f aca="false">SUM(Y49:Y52)</f>
        <v>0</v>
      </c>
      <c r="Z54" s="144"/>
      <c r="AA54" s="294" t="n">
        <f aca="false">SUM(F54:Y54)</f>
        <v>393010.32428911</v>
      </c>
      <c r="AB54" s="511" t="n">
        <f aca="false">AA54*$C$60</f>
        <v>393010.32428911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 t="n">
        <f aca="false">SUM(H55:Y55)</f>
        <v>0</v>
      </c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506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70837.7367110494</v>
      </c>
      <c r="G64" s="147" t="n">
        <f aca="false">G39</f>
        <v>72701.6702794102</v>
      </c>
      <c r="H64" s="147" t="n">
        <f aca="false">H39</f>
        <v>74963.9955035031</v>
      </c>
      <c r="I64" s="147" t="n">
        <f aca="false">I39</f>
        <v>78538.3409868497</v>
      </c>
      <c r="J64" s="147" t="n">
        <f aca="false">J39</f>
        <v>71727.088930254</v>
      </c>
      <c r="K64" s="147" t="n">
        <f aca="false">K39</f>
        <v>71691.9842250951</v>
      </c>
      <c r="L64" s="147" t="n">
        <f aca="false">L39</f>
        <v>36415.7303603885</v>
      </c>
      <c r="M64" s="147" t="n">
        <f aca="false">M39</f>
        <v>35980.4054736705</v>
      </c>
      <c r="N64" s="147" t="n">
        <f aca="false">N39</f>
        <v>35539.6179667474</v>
      </c>
      <c r="O64" s="147" t="n">
        <f aca="false">O39</f>
        <v>35087.986001101</v>
      </c>
      <c r="P64" s="147" t="n">
        <f aca="false">P39</f>
        <v>34621.0107488712</v>
      </c>
      <c r="Q64" s="147" t="n">
        <f aca="false">Q39</f>
        <v>34142.9796613727</v>
      </c>
      <c r="R64" s="147" t="n">
        <f aca="false">R39</f>
        <v>33654.61889788</v>
      </c>
      <c r="S64" s="147" t="n">
        <f aca="false">S39</f>
        <v>33154.7418178596</v>
      </c>
      <c r="T64" s="147" t="n">
        <f aca="false">T39</f>
        <v>32641.96595445</v>
      </c>
      <c r="U64" s="147" t="n">
        <f aca="false">U39</f>
        <v>32115.8540657452</v>
      </c>
      <c r="V64" s="147" t="n">
        <f aca="false">V39</f>
        <v>237.025753084919</v>
      </c>
      <c r="W64" s="147" t="n">
        <f aca="false">W39</f>
        <v>0</v>
      </c>
      <c r="X64" s="147" t="n">
        <f aca="false">X39</f>
        <v>0</v>
      </c>
      <c r="Y64" s="147" t="n">
        <f aca="false">Y39</f>
        <v>0</v>
      </c>
      <c r="AA64" s="294" t="n">
        <f aca="false">SUM(F64:Y64)</f>
        <v>784052.753337332</v>
      </c>
      <c r="AB64" s="511" t="n">
        <f aca="false">AA64*$C$60</f>
        <v>784052.753337332</v>
      </c>
    </row>
    <row r="65" customFormat="false" ht="12.75" hidden="false" customHeight="false" outlineLevel="1" collapsed="false">
      <c r="A65" s="206" t="s">
        <v>444</v>
      </c>
      <c r="D65" s="147"/>
      <c r="E65" s="147"/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23" t="n">
        <v>0</v>
      </c>
      <c r="G66" s="523" t="n">
        <v>0</v>
      </c>
      <c r="H66" s="523" t="n">
        <v>0</v>
      </c>
      <c r="I66" s="523" t="n">
        <v>0</v>
      </c>
      <c r="J66" s="523" t="n">
        <v>0</v>
      </c>
      <c r="K66" s="523" t="n">
        <v>0</v>
      </c>
      <c r="L66" s="523" t="n">
        <v>0</v>
      </c>
      <c r="M66" s="523" t="n">
        <v>0</v>
      </c>
      <c r="N66" s="523" t="n">
        <v>0</v>
      </c>
      <c r="O66" s="523" t="n">
        <v>0</v>
      </c>
      <c r="P66" s="523" t="n">
        <v>0</v>
      </c>
      <c r="Q66" s="523" t="n">
        <v>0</v>
      </c>
      <c r="R66" s="523" t="n">
        <v>0</v>
      </c>
      <c r="S66" s="523" t="n">
        <v>0</v>
      </c>
      <c r="T66" s="523" t="n">
        <v>0</v>
      </c>
      <c r="U66" s="523" t="n">
        <v>0</v>
      </c>
      <c r="V66" s="523" t="n">
        <v>0</v>
      </c>
      <c r="W66" s="523" t="n">
        <v>0</v>
      </c>
      <c r="X66" s="523" t="n">
        <v>0</v>
      </c>
      <c r="Y66" s="523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2.75" hidden="false" customHeight="false" outlineLevel="1" collapsed="false">
      <c r="A67" s="206"/>
      <c r="D67" s="196"/>
      <c r="E67" s="196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70837.7367110494</v>
      </c>
      <c r="G69" s="524" t="n">
        <f aca="false">SUM(G64:G66)</f>
        <v>72701.6702794102</v>
      </c>
      <c r="H69" s="524" t="n">
        <f aca="false">SUM(H64:H66)</f>
        <v>74963.9955035031</v>
      </c>
      <c r="I69" s="524" t="n">
        <f aca="false">SUM(I64:I66)</f>
        <v>78538.3409868497</v>
      </c>
      <c r="J69" s="524" t="n">
        <f aca="false">SUM(J64:J66)</f>
        <v>71727.088930254</v>
      </c>
      <c r="K69" s="524" t="n">
        <f aca="false">SUM(K64:K66)</f>
        <v>71691.9842250951</v>
      </c>
      <c r="L69" s="524" t="n">
        <f aca="false">SUM(L64:L66)</f>
        <v>36415.7303603885</v>
      </c>
      <c r="M69" s="524" t="n">
        <f aca="false">SUM(M64:M66)</f>
        <v>35980.4054736705</v>
      </c>
      <c r="N69" s="524" t="n">
        <f aca="false">SUM(N64:N66)</f>
        <v>35539.6179667474</v>
      </c>
      <c r="O69" s="524" t="n">
        <f aca="false">SUM(O64:O66)</f>
        <v>35087.986001101</v>
      </c>
      <c r="P69" s="524" t="n">
        <f aca="false">SUM(P64:P66)</f>
        <v>34621.0107488712</v>
      </c>
      <c r="Q69" s="524" t="n">
        <f aca="false">SUM(Q64:Q66)</f>
        <v>34142.9796613727</v>
      </c>
      <c r="R69" s="524" t="n">
        <f aca="false">SUM(R64:R66)</f>
        <v>33654.61889788</v>
      </c>
      <c r="S69" s="524" t="n">
        <f aca="false">SUM(S64:S66)</f>
        <v>33154.7418178596</v>
      </c>
      <c r="T69" s="524" t="n">
        <f aca="false">SUM(T64:T66)</f>
        <v>32641.96595445</v>
      </c>
      <c r="U69" s="524" t="n">
        <f aca="false">SUM(U64:U66)</f>
        <v>32115.8540657452</v>
      </c>
      <c r="V69" s="524" t="n">
        <f aca="false">SUM(V64:V66)</f>
        <v>237.025753084919</v>
      </c>
      <c r="W69" s="524" t="n">
        <f aca="false">SUM(W64:W66)</f>
        <v>0</v>
      </c>
      <c r="X69" s="524" t="n">
        <f aca="false">SUM(X64:X66)</f>
        <v>0</v>
      </c>
      <c r="Y69" s="524" t="n">
        <f aca="false">SUM(Y64:Y66)</f>
        <v>0</v>
      </c>
      <c r="Z69" s="144"/>
      <c r="AA69" s="294" t="n">
        <f aca="false">SUM(F69:Y69)</f>
        <v>784052.753337332</v>
      </c>
      <c r="AB69" s="511" t="n">
        <f aca="false">AA69*$C$60</f>
        <v>784052.753337332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22722.0444199737</v>
      </c>
      <c r="G71" s="522" t="n">
        <f aca="false">G89</f>
        <v>-18975.4947988111</v>
      </c>
      <c r="H71" s="522" t="n">
        <f aca="false">H89</f>
        <v>-20554.1896195322</v>
      </c>
      <c r="I71" s="522" t="n">
        <f aca="false">I89</f>
        <v>-22589.1213673039</v>
      </c>
      <c r="J71" s="522" t="n">
        <f aca="false">J89</f>
        <v>-20537.6508544961</v>
      </c>
      <c r="K71" s="522" t="n">
        <f aca="false">K89</f>
        <v>-21075.6968438552</v>
      </c>
      <c r="L71" s="522" t="n">
        <f aca="false">L89</f>
        <v>-7864.97610615582</v>
      </c>
      <c r="M71" s="522" t="n">
        <f aca="false">M89</f>
        <v>-8167.41703689947</v>
      </c>
      <c r="N71" s="522" t="n">
        <f aca="false">N89</f>
        <v>-8073.29205927637</v>
      </c>
      <c r="O71" s="522" t="n">
        <f aca="false">O89</f>
        <v>-7898.89624734943</v>
      </c>
      <c r="P71" s="522" t="n">
        <f aca="false">P89</f>
        <v>-7715.95385152252</v>
      </c>
      <c r="Q71" s="522" t="n">
        <f aca="false">Q89</f>
        <v>-7531.28878119509</v>
      </c>
      <c r="R71" s="522" t="n">
        <f aca="false">R89</f>
        <v>-7340.02742148694</v>
      </c>
      <c r="S71" s="522" t="n">
        <f aca="false">S89</f>
        <v>-7146.8642600685</v>
      </c>
      <c r="T71" s="522" t="n">
        <f aca="false">T89</f>
        <v>-6946.10542649267</v>
      </c>
      <c r="U71" s="522" t="n">
        <f aca="false">U89</f>
        <v>-6742.73692449602</v>
      </c>
      <c r="V71" s="522" t="n">
        <f aca="false">V89</f>
        <v>5659.41631183833</v>
      </c>
      <c r="W71" s="522" t="n">
        <f aca="false">W89</f>
        <v>0</v>
      </c>
      <c r="X71" s="522" t="n">
        <f aca="false">X89</f>
        <v>0</v>
      </c>
      <c r="Y71" s="522" t="n">
        <f aca="false">Y89</f>
        <v>0</v>
      </c>
      <c r="AA71" s="294" t="n">
        <f aca="false">SUM(F71:Y71)</f>
        <v>-196222.339707077</v>
      </c>
      <c r="AB71" s="511" t="n">
        <f aca="false">AA71*$C$60</f>
        <v>-196222.339707077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48115.6922910756</v>
      </c>
      <c r="G73" s="524" t="n">
        <f aca="false">G69+G71</f>
        <v>53726.1754805991</v>
      </c>
      <c r="H73" s="524" t="n">
        <f aca="false">H69+H71</f>
        <v>54409.805883971</v>
      </c>
      <c r="I73" s="524" t="n">
        <f aca="false">I69+I71</f>
        <v>55949.2196195458</v>
      </c>
      <c r="J73" s="524" t="n">
        <f aca="false">J69+J71</f>
        <v>51189.4380757579</v>
      </c>
      <c r="K73" s="524" t="n">
        <f aca="false">K69+K71</f>
        <v>50616.2873812398</v>
      </c>
      <c r="L73" s="524" t="n">
        <f aca="false">L69+L71</f>
        <v>28550.7542542327</v>
      </c>
      <c r="M73" s="524" t="n">
        <f aca="false">M69+M71</f>
        <v>27812.988436771</v>
      </c>
      <c r="N73" s="524" t="n">
        <f aca="false">N69+N71</f>
        <v>27466.325907471</v>
      </c>
      <c r="O73" s="524" t="n">
        <f aca="false">O69+O71</f>
        <v>27189.0897537516</v>
      </c>
      <c r="P73" s="524" t="n">
        <f aca="false">P69+P71</f>
        <v>26905.0568973487</v>
      </c>
      <c r="Q73" s="524" t="n">
        <f aca="false">Q69+Q71</f>
        <v>26611.6908801776</v>
      </c>
      <c r="R73" s="524" t="n">
        <f aca="false">R69+R71</f>
        <v>26314.591476393</v>
      </c>
      <c r="S73" s="524" t="n">
        <f aca="false">S69+S71</f>
        <v>26007.8775577911</v>
      </c>
      <c r="T73" s="524" t="n">
        <f aca="false">T69+T71</f>
        <v>25695.8605279573</v>
      </c>
      <c r="U73" s="524" t="n">
        <f aca="false">U69+U71</f>
        <v>25373.1171412492</v>
      </c>
      <c r="V73" s="524" t="n">
        <f aca="false">V69+V71</f>
        <v>5896.44206492325</v>
      </c>
      <c r="W73" s="524" t="n">
        <f aca="false">W69+W71</f>
        <v>0</v>
      </c>
      <c r="X73" s="524" t="n">
        <f aca="false">X69+X71</f>
        <v>0</v>
      </c>
      <c r="Y73" s="524" t="n">
        <f aca="false">Y69+Y71</f>
        <v>0</v>
      </c>
      <c r="Z73" s="144"/>
      <c r="AA73" s="294" t="n">
        <f aca="false">SUM(F73:Y73)</f>
        <v>587830.413630256</v>
      </c>
      <c r="AB73" s="511" t="n">
        <f aca="false">AA73*$C$60</f>
        <v>587830.413630256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1</v>
      </c>
      <c r="D76" s="524"/>
      <c r="E76" s="524"/>
      <c r="F76" s="524" t="n">
        <f aca="false">$C$76*F54</f>
        <v>38220.3331304512</v>
      </c>
      <c r="G76" s="524" t="n">
        <f aca="false">$C$76*G54</f>
        <v>39359.1965407196</v>
      </c>
      <c r="H76" s="524" t="n">
        <f aca="false">$C$76*H54</f>
        <v>40741.4772526404</v>
      </c>
      <c r="I76" s="524" t="n">
        <f aca="false">$C$76*I54</f>
        <v>42925.4023429651</v>
      </c>
      <c r="J76" s="524" t="n">
        <f aca="false">$C$76*J54</f>
        <v>38763.7273363852</v>
      </c>
      <c r="K76" s="524" t="n">
        <f aca="false">$C$76*K54</f>
        <v>38742.2783615331</v>
      </c>
      <c r="L76" s="524" t="n">
        <f aca="false">$C$76*L54</f>
        <v>17188.4872501974</v>
      </c>
      <c r="M76" s="524" t="n">
        <f aca="false">$C$76*M54</f>
        <v>16922.5037444127</v>
      </c>
      <c r="N76" s="524" t="n">
        <f aca="false">$C$76*N54</f>
        <v>16653.1825776827</v>
      </c>
      <c r="O76" s="524" t="n">
        <f aca="false">$C$76*O54</f>
        <v>16377.2354466727</v>
      </c>
      <c r="P76" s="524" t="n">
        <f aca="false">$C$76*P54</f>
        <v>16091.9135675603</v>
      </c>
      <c r="Q76" s="524" t="n">
        <f aca="false">$C$76*Q54</f>
        <v>15799.8365730987</v>
      </c>
      <c r="R76" s="524" t="n">
        <f aca="false">$C$76*R54</f>
        <v>15501.4481466047</v>
      </c>
      <c r="S76" s="524" t="n">
        <f aca="false">$C$76*S54</f>
        <v>15196.0232507122</v>
      </c>
      <c r="T76" s="524" t="n">
        <f aca="false">$C$76*T54</f>
        <v>14882.7171981689</v>
      </c>
      <c r="U76" s="524" t="n">
        <f aca="false">$C$76*U54</f>
        <v>14561.2628341703</v>
      </c>
      <c r="V76" s="524" t="n">
        <f aca="false">$C$76*V54</f>
        <v>-4916.70126486511</v>
      </c>
      <c r="W76" s="524" t="n">
        <f aca="false">$C$76*W54</f>
        <v>0</v>
      </c>
      <c r="X76" s="524" t="n">
        <f aca="false">$C$76*X54</f>
        <v>0</v>
      </c>
      <c r="Y76" s="524" t="n">
        <f aca="false">$C$76*Y54</f>
        <v>0</v>
      </c>
      <c r="AA76" s="294" t="n">
        <f aca="false">SUM(F76:Y76)</f>
        <v>393010.32428911</v>
      </c>
      <c r="AB76" s="511" t="n">
        <f aca="false">AA76</f>
        <v>393010.32428911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1</v>
      </c>
      <c r="D77" s="524"/>
      <c r="E77" s="524"/>
      <c r="F77" s="524" t="n">
        <f aca="false">$C$77*F73</f>
        <v>48115.6922910756</v>
      </c>
      <c r="G77" s="524" t="n">
        <f aca="false">$C$77*G73</f>
        <v>53726.1754805991</v>
      </c>
      <c r="H77" s="524" t="n">
        <f aca="false">$C$77*H73</f>
        <v>54409.805883971</v>
      </c>
      <c r="I77" s="524" t="n">
        <f aca="false">$C$77*I73</f>
        <v>55949.2196195458</v>
      </c>
      <c r="J77" s="524" t="n">
        <f aca="false">$C$77*J73</f>
        <v>51189.4380757579</v>
      </c>
      <c r="K77" s="524" t="n">
        <f aca="false">$C$77*K73</f>
        <v>50616.2873812398</v>
      </c>
      <c r="L77" s="524" t="n">
        <f aca="false">$C$77*L73</f>
        <v>28550.7542542327</v>
      </c>
      <c r="M77" s="524" t="n">
        <f aca="false">$C$77*M73</f>
        <v>27812.988436771</v>
      </c>
      <c r="N77" s="524" t="n">
        <f aca="false">$C$77*N73</f>
        <v>27466.325907471</v>
      </c>
      <c r="O77" s="524" t="n">
        <f aca="false">$C$77*O73</f>
        <v>27189.0897537516</v>
      </c>
      <c r="P77" s="524" t="n">
        <f aca="false">$C$77*P73</f>
        <v>26905.0568973487</v>
      </c>
      <c r="Q77" s="524" t="n">
        <f aca="false">$C$77*Q73</f>
        <v>26611.6908801776</v>
      </c>
      <c r="R77" s="524" t="n">
        <f aca="false">$C$77*R73</f>
        <v>26314.591476393</v>
      </c>
      <c r="S77" s="524" t="n">
        <f aca="false">$C$77*S73</f>
        <v>26007.8775577911</v>
      </c>
      <c r="T77" s="524" t="n">
        <f aca="false">$C$77*T73</f>
        <v>25695.8605279573</v>
      </c>
      <c r="U77" s="524" t="n">
        <f aca="false">$C$77*U73</f>
        <v>25373.1171412492</v>
      </c>
      <c r="V77" s="524" t="n">
        <f aca="false">$C$77*V73</f>
        <v>5896.44206492325</v>
      </c>
      <c r="W77" s="524" t="n">
        <f aca="false">$C$77*W73</f>
        <v>0</v>
      </c>
      <c r="X77" s="524" t="n">
        <f aca="false">$C$77*X73</f>
        <v>0</v>
      </c>
      <c r="Y77" s="524" t="n">
        <f aca="false">$C$77*Y73</f>
        <v>0</v>
      </c>
      <c r="AA77" s="294" t="n">
        <f aca="false">SUM(F77:Y77)</f>
        <v>587830.413630256</v>
      </c>
      <c r="AB77" s="511" t="n">
        <f aca="false">AA77</f>
        <v>587830.413630256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 t="s">
        <v>507</v>
      </c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70837.7367110494</v>
      </c>
      <c r="G88" s="532" t="n">
        <f aca="false">G69</f>
        <v>72701.6702794102</v>
      </c>
      <c r="H88" s="532" t="n">
        <f aca="false">H69</f>
        <v>74963.9955035031</v>
      </c>
      <c r="I88" s="532" t="n">
        <f aca="false">I69</f>
        <v>78538.3409868497</v>
      </c>
      <c r="J88" s="532" t="n">
        <f aca="false">J69</f>
        <v>71727.088930254</v>
      </c>
      <c r="K88" s="532" t="n">
        <f aca="false">K69</f>
        <v>71691.9842250951</v>
      </c>
      <c r="L88" s="532" t="n">
        <f aca="false">L69</f>
        <v>36415.7303603885</v>
      </c>
      <c r="M88" s="532" t="n">
        <f aca="false">M69</f>
        <v>35980.4054736705</v>
      </c>
      <c r="N88" s="532" t="n">
        <f aca="false">N69</f>
        <v>35539.6179667474</v>
      </c>
      <c r="O88" s="532" t="n">
        <f aca="false">O69</f>
        <v>35087.986001101</v>
      </c>
      <c r="P88" s="532" t="n">
        <f aca="false">P69</f>
        <v>34621.0107488712</v>
      </c>
      <c r="Q88" s="532" t="n">
        <f aca="false">Q69</f>
        <v>34142.9796613727</v>
      </c>
      <c r="R88" s="532" t="n">
        <f aca="false">R69</f>
        <v>33654.61889788</v>
      </c>
      <c r="S88" s="532" t="n">
        <f aca="false">S69</f>
        <v>33154.7418178596</v>
      </c>
      <c r="T88" s="532" t="n">
        <f aca="false">T69</f>
        <v>32641.96595445</v>
      </c>
      <c r="U88" s="532" t="n">
        <f aca="false">U69</f>
        <v>32115.8540657452</v>
      </c>
      <c r="V88" s="532" t="n">
        <f aca="false">V69</f>
        <v>237.025753084919</v>
      </c>
      <c r="W88" s="532" t="n">
        <f aca="false">W69</f>
        <v>0</v>
      </c>
      <c r="X88" s="532" t="n">
        <f aca="false">X69</f>
        <v>0</v>
      </c>
      <c r="Y88" s="532" t="n">
        <f aca="false">Y69</f>
        <v>0</v>
      </c>
      <c r="Z88" s="505"/>
      <c r="AA88" s="294" t="n">
        <f aca="false">SUM(F88:Y88)</f>
        <v>784052.753337332</v>
      </c>
      <c r="AB88" s="511" t="n">
        <f aca="false">AA88*$C$60</f>
        <v>784052.753337332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22722.0444199737</v>
      </c>
      <c r="G89" s="533" t="n">
        <f aca="false">G125+G126</f>
        <v>-18975.4947988111</v>
      </c>
      <c r="H89" s="533" t="n">
        <f aca="false">H125+H126</f>
        <v>-20554.1896195322</v>
      </c>
      <c r="I89" s="533" t="n">
        <f aca="false">I125+I126</f>
        <v>-22589.1213673039</v>
      </c>
      <c r="J89" s="533" t="n">
        <f aca="false">J125+J126</f>
        <v>-20537.6508544961</v>
      </c>
      <c r="K89" s="533" t="n">
        <f aca="false">K125+K126</f>
        <v>-21075.6968438552</v>
      </c>
      <c r="L89" s="533" t="n">
        <f aca="false">L125+L126</f>
        <v>-7864.97610615582</v>
      </c>
      <c r="M89" s="533" t="n">
        <f aca="false">M125+M126</f>
        <v>-8167.41703689947</v>
      </c>
      <c r="N89" s="533" t="n">
        <f aca="false">N125+N126</f>
        <v>-8073.29205927637</v>
      </c>
      <c r="O89" s="533" t="n">
        <f aca="false">O125+O126</f>
        <v>-7898.89624734943</v>
      </c>
      <c r="P89" s="533" t="n">
        <f aca="false">P125+P126</f>
        <v>-7715.95385152252</v>
      </c>
      <c r="Q89" s="533" t="n">
        <f aca="false">Q125+Q126</f>
        <v>-7531.28878119509</v>
      </c>
      <c r="R89" s="533" t="n">
        <f aca="false">R125+R126</f>
        <v>-7340.02742148694</v>
      </c>
      <c r="S89" s="533" t="n">
        <f aca="false">S125+S126</f>
        <v>-7146.8642600685</v>
      </c>
      <c r="T89" s="533" t="n">
        <f aca="false">T125+T126</f>
        <v>-6946.10542649267</v>
      </c>
      <c r="U89" s="533" t="n">
        <f aca="false">U125+U126</f>
        <v>-6742.73692449602</v>
      </c>
      <c r="V89" s="533" t="n">
        <f aca="false">V125+V126</f>
        <v>5659.41631183833</v>
      </c>
      <c r="W89" s="533" t="n">
        <v>0</v>
      </c>
      <c r="X89" s="533" t="n">
        <v>0</v>
      </c>
      <c r="Y89" s="533" t="n">
        <v>0</v>
      </c>
      <c r="Z89" s="505"/>
      <c r="AA89" s="294" t="n">
        <f aca="false">SUM(F89:Y89)</f>
        <v>-196222.339707077</v>
      </c>
      <c r="AB89" s="511" t="n">
        <f aca="false">AA89*$C$60</f>
        <v>-196222.339707077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f aca="false">Y98</f>
        <v>80289.635164363</v>
      </c>
      <c r="W90" s="534" t="n">
        <v>0</v>
      </c>
      <c r="X90" s="534" t="n">
        <v>0</v>
      </c>
      <c r="Y90" s="534" t="n">
        <v>0</v>
      </c>
      <c r="Z90" s="505"/>
      <c r="AA90" s="294" t="n">
        <f aca="false">SUM(F90:Y90)</f>
        <v>80289.635164363</v>
      </c>
      <c r="AB90" s="511" t="n">
        <f aca="false">AA90*$C$60</f>
        <v>80289.635164363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368187.006426695</v>
      </c>
      <c r="F91" s="532" t="n">
        <f aca="false">F88+F89+F90</f>
        <v>48115.6922910756</v>
      </c>
      <c r="G91" s="532" t="n">
        <f aca="false">G88+G89+G90</f>
        <v>53726.1754805991</v>
      </c>
      <c r="H91" s="532" t="n">
        <f aca="false">H88+H89+H90</f>
        <v>54409.805883971</v>
      </c>
      <c r="I91" s="532" t="n">
        <f aca="false">I88+I89+I90</f>
        <v>55949.2196195458</v>
      </c>
      <c r="J91" s="532" t="n">
        <f aca="false">J88+J89+J90</f>
        <v>51189.4380757579</v>
      </c>
      <c r="K91" s="532" t="n">
        <f aca="false">K88+K89+K90</f>
        <v>50616.2873812398</v>
      </c>
      <c r="L91" s="532" t="n">
        <f aca="false">L88+L89+L90</f>
        <v>28550.7542542327</v>
      </c>
      <c r="M91" s="532" t="n">
        <f aca="false">M88+M89+M90</f>
        <v>27812.988436771</v>
      </c>
      <c r="N91" s="532" t="n">
        <f aca="false">N88+N89+N90</f>
        <v>27466.325907471</v>
      </c>
      <c r="O91" s="532" t="n">
        <f aca="false">O88+O89+O90</f>
        <v>27189.0897537516</v>
      </c>
      <c r="P91" s="532" t="n">
        <f aca="false">P88+P89+P90</f>
        <v>26905.0568973487</v>
      </c>
      <c r="Q91" s="532" t="n">
        <f aca="false">Q88+Q89+Q90</f>
        <v>26611.6908801776</v>
      </c>
      <c r="R91" s="532" t="n">
        <f aca="false">R88+R89+R90</f>
        <v>26314.591476393</v>
      </c>
      <c r="S91" s="532" t="n">
        <f aca="false">S88+S89+S90</f>
        <v>26007.8775577911</v>
      </c>
      <c r="T91" s="532" t="n">
        <f aca="false">T88+T89+T90</f>
        <v>25695.8605279573</v>
      </c>
      <c r="U91" s="532" t="n">
        <f aca="false">U88+U89+U90</f>
        <v>25373.1171412492</v>
      </c>
      <c r="V91" s="532" t="n">
        <f aca="false">V88+V89+V90</f>
        <v>86186.0772292863</v>
      </c>
      <c r="W91" s="532" t="n">
        <f aca="false">W88+W89+W90</f>
        <v>0</v>
      </c>
      <c r="X91" s="532" t="n">
        <f aca="false">X88+X89+X90</f>
        <v>0</v>
      </c>
      <c r="Y91" s="532" t="n">
        <f aca="false">Y88+Y89+Y90</f>
        <v>0</v>
      </c>
      <c r="Z91" s="505"/>
      <c r="AA91" s="294" t="n">
        <f aca="false">SUM(F91:Y91)</f>
        <v>668120.048794619</v>
      </c>
      <c r="AB91" s="511" t="n">
        <f aca="false">AA91*$C$60</f>
        <v>668120.048794619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1.07320374809206E-010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508</v>
      </c>
      <c r="V94" s="541"/>
      <c r="W94" s="541"/>
      <c r="X94" s="541"/>
      <c r="Y94" s="542" t="n">
        <f aca="false">U39</f>
        <v>32115.8540657452</v>
      </c>
      <c r="Z94" s="505"/>
      <c r="AA94" s="294" t="n">
        <f aca="false">SUM(F94:Y94)</f>
        <v>32115.8540657452</v>
      </c>
      <c r="AB94" s="511" t="n">
        <f aca="false">AA94*$C$60</f>
        <v>32115.8540657452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640" t="n">
        <v>0.085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0.5</v>
      </c>
      <c r="Z95" s="505"/>
      <c r="AA95" s="294" t="n">
        <f aca="false">SUM(F95:Y95)</f>
        <v>0.5</v>
      </c>
      <c r="AB95" s="511" t="n">
        <f aca="false">AA95*$C$60</f>
        <v>0.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16057.9270328726</v>
      </c>
      <c r="Z96" s="505"/>
      <c r="AA96" s="294" t="n">
        <f aca="false">SUM(F96:Y96)</f>
        <v>16057.9270328726</v>
      </c>
      <c r="AB96" s="511" t="n">
        <f aca="false">AA96*$C$60</f>
        <v>16057.9270328726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80289.635164363</v>
      </c>
      <c r="Z98" s="505"/>
      <c r="AA98" s="294" t="n">
        <f aca="false">SUM(F98:Y98)</f>
        <v>80289.635164363</v>
      </c>
      <c r="AB98" s="511" t="n">
        <f aca="false">AA98*$C$60</f>
        <v>80289.635164363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v>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368187.006426695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368187.006426695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331368.305784025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4021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40</v>
      </c>
      <c r="C108" s="505" t="s">
        <v>469</v>
      </c>
      <c r="D108" s="557" t="n">
        <f aca="false">D104</f>
        <v>331368.305784025</v>
      </c>
      <c r="E108" s="505"/>
      <c r="F108" s="330" t="n">
        <f aca="false">ROUND(D108/$B$108,0)</f>
        <v>8284</v>
      </c>
      <c r="G108" s="330" t="n">
        <f aca="false">F108</f>
        <v>8284</v>
      </c>
      <c r="H108" s="330" t="n">
        <f aca="false">G108</f>
        <v>8284</v>
      </c>
      <c r="I108" s="330" t="n">
        <f aca="false">H108</f>
        <v>8284</v>
      </c>
      <c r="J108" s="330" t="n">
        <f aca="false">I108</f>
        <v>8284</v>
      </c>
      <c r="K108" s="330" t="n">
        <f aca="false">J108</f>
        <v>8284</v>
      </c>
      <c r="L108" s="330" t="n">
        <f aca="false">K108</f>
        <v>8284</v>
      </c>
      <c r="M108" s="330" t="n">
        <f aca="false">L108</f>
        <v>8284</v>
      </c>
      <c r="N108" s="330" t="n">
        <f aca="false">M108</f>
        <v>8284</v>
      </c>
      <c r="O108" s="330" t="n">
        <f aca="false">N108</f>
        <v>8284</v>
      </c>
      <c r="P108" s="330" t="n">
        <f aca="false">O108</f>
        <v>8284</v>
      </c>
      <c r="Q108" s="330" t="n">
        <f aca="false">P108</f>
        <v>8284</v>
      </c>
      <c r="R108" s="330" t="n">
        <f aca="false">Q108</f>
        <v>8284</v>
      </c>
      <c r="S108" s="330" t="n">
        <f aca="false">R108</f>
        <v>8284</v>
      </c>
      <c r="T108" s="330" t="n">
        <f aca="false">S108</f>
        <v>8284</v>
      </c>
      <c r="U108" s="330" t="n">
        <f aca="false">T108</f>
        <v>8284</v>
      </c>
      <c r="V108" s="330" t="n">
        <f aca="false">U108</f>
        <v>8284</v>
      </c>
      <c r="W108" s="638"/>
      <c r="X108" s="638"/>
      <c r="Y108" s="638"/>
      <c r="Z108" s="505"/>
      <c r="AA108" s="294" t="n">
        <f aca="false">SUM(F108:Y108)</f>
        <v>140828</v>
      </c>
      <c r="AB108" s="511" t="n">
        <f aca="false">AA108*$C$60</f>
        <v>140828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19</f>
        <v>50309.4658055712</v>
      </c>
      <c r="E109" s="505"/>
      <c r="F109" s="330" t="n">
        <f aca="false">ROUND(D109/$B$108,0)</f>
        <v>1258</v>
      </c>
      <c r="G109" s="330" t="n">
        <f aca="false">F109</f>
        <v>1258</v>
      </c>
      <c r="H109" s="330" t="n">
        <f aca="false">G109</f>
        <v>1258</v>
      </c>
      <c r="I109" s="330" t="n">
        <f aca="false">H109</f>
        <v>1258</v>
      </c>
      <c r="J109" s="330" t="n">
        <f aca="false">I109</f>
        <v>1258</v>
      </c>
      <c r="K109" s="330" t="n">
        <f aca="false">J109</f>
        <v>1258</v>
      </c>
      <c r="L109" s="330" t="n">
        <f aca="false">K109</f>
        <v>1258</v>
      </c>
      <c r="M109" s="330" t="n">
        <f aca="false">L109</f>
        <v>1258</v>
      </c>
      <c r="N109" s="330" t="n">
        <f aca="false">M109</f>
        <v>1258</v>
      </c>
      <c r="O109" s="330" t="n">
        <f aca="false">N109</f>
        <v>1258</v>
      </c>
      <c r="P109" s="330" t="n">
        <f aca="false">O109</f>
        <v>1258</v>
      </c>
      <c r="Q109" s="330" t="n">
        <f aca="false">P109</f>
        <v>1258</v>
      </c>
      <c r="R109" s="330" t="n">
        <f aca="false">Q109</f>
        <v>1258</v>
      </c>
      <c r="S109" s="330" t="n">
        <f aca="false">R109</f>
        <v>1258</v>
      </c>
      <c r="T109" s="330" t="n">
        <f aca="false">S109</f>
        <v>1258</v>
      </c>
      <c r="U109" s="330" t="n">
        <f aca="false">T109</f>
        <v>1258</v>
      </c>
      <c r="V109" s="330" t="n">
        <f aca="false">U109</f>
        <v>1258</v>
      </c>
      <c r="W109" s="638"/>
      <c r="X109" s="638"/>
      <c r="Y109" s="638"/>
      <c r="Z109" s="505"/>
      <c r="AA109" s="294" t="n">
        <f aca="false">SUM(F109:Y109)</f>
        <v>21386</v>
      </c>
      <c r="AB109" s="511" t="n">
        <f aca="false">AA109*$C$60</f>
        <v>21386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331368.305784025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303" t="n">
        <v>0.0375</v>
      </c>
      <c r="G113" s="303" t="n">
        <v>0.07219</v>
      </c>
      <c r="H113" s="303" t="n">
        <v>0.06677</v>
      </c>
      <c r="I113" s="303" t="n">
        <v>0.06177</v>
      </c>
      <c r="J113" s="303" t="n">
        <v>0.05713</v>
      </c>
      <c r="K113" s="303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0"/>
      <c r="AA113" s="294" t="n">
        <f aca="false">SUM(F113:Y113)</f>
        <v>0.97769</v>
      </c>
      <c r="AB113" s="511" t="n">
        <f aca="false">AA113*$C$60</f>
        <v>0.97769</v>
      </c>
      <c r="AC113" s="641"/>
      <c r="AD113" s="641"/>
      <c r="AE113" s="641"/>
      <c r="AF113" s="641"/>
      <c r="AG113" s="641"/>
      <c r="AH113" s="641"/>
      <c r="AI113" s="641"/>
      <c r="AJ113" s="641"/>
      <c r="AK113" s="641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12426.3114669009</v>
      </c>
      <c r="G114" s="330" t="n">
        <f aca="false">$D$112*G113</f>
        <v>23921.4779945488</v>
      </c>
      <c r="H114" s="330" t="n">
        <f aca="false">$D$112*H113</f>
        <v>22125.4617771994</v>
      </c>
      <c r="I114" s="330" t="n">
        <f aca="false">$D$112*I113</f>
        <v>20468.6202482792</v>
      </c>
      <c r="J114" s="330" t="n">
        <f aca="false">$D$112*J113</f>
        <v>18931.0713094414</v>
      </c>
      <c r="K114" s="330" t="n">
        <f aca="false">$D$112*K113</f>
        <v>17512.8149606857</v>
      </c>
      <c r="L114" s="330" t="n">
        <f aca="false">$D$112*L113</f>
        <v>16197.2827867232</v>
      </c>
      <c r="M114" s="330" t="n">
        <f aca="false">$D$112*M113</f>
        <v>14984.4747875536</v>
      </c>
      <c r="N114" s="330" t="n">
        <f aca="false">$D$112*N113</f>
        <v>14785.6538040832</v>
      </c>
      <c r="O114" s="330" t="n">
        <f aca="false">$D$112*O113</f>
        <v>14782.3401210254</v>
      </c>
      <c r="P114" s="330" t="n">
        <f aca="false">$D$112*P113</f>
        <v>14785.6538040832</v>
      </c>
      <c r="Q114" s="330" t="n">
        <f aca="false">$D$112*Q113</f>
        <v>14782.3401210254</v>
      </c>
      <c r="R114" s="330" t="n">
        <f aca="false">$D$112*R113</f>
        <v>14785.6538040832</v>
      </c>
      <c r="S114" s="330" t="n">
        <f aca="false">$D$112*S113</f>
        <v>14782.3401210254</v>
      </c>
      <c r="T114" s="330" t="n">
        <f aca="false">$D$112*T113</f>
        <v>14785.6538040832</v>
      </c>
      <c r="U114" s="330" t="n">
        <f aca="false">$D$112*U113</f>
        <v>14782.3401210254</v>
      </c>
      <c r="V114" s="330" t="n">
        <f aca="false">$D$112*V113</f>
        <v>14785.6538040832</v>
      </c>
      <c r="W114" s="638"/>
      <c r="X114" s="638"/>
      <c r="Y114" s="638"/>
      <c r="Z114" s="505"/>
      <c r="AA114" s="294" t="n">
        <f aca="false">SUM(F114:Y114)</f>
        <v>279625.14483585</v>
      </c>
      <c r="AB114" s="511" t="n">
        <f aca="false">AA114*$C$60</f>
        <v>279625.1448358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50309.4658055712</v>
      </c>
      <c r="E115" s="505"/>
      <c r="F115" s="330" t="n">
        <f aca="false">$D$115*F113</f>
        <v>1886.60496770892</v>
      </c>
      <c r="G115" s="330" t="n">
        <f aca="false">$D$115*G113</f>
        <v>3631.84033650418</v>
      </c>
      <c r="H115" s="330" t="n">
        <f aca="false">$D$115*H113</f>
        <v>3359.16303183799</v>
      </c>
      <c r="I115" s="330" t="n">
        <f aca="false">$D$115*I113</f>
        <v>3107.61570281013</v>
      </c>
      <c r="J115" s="330" t="n">
        <f aca="false">$D$115*J113</f>
        <v>2874.17978147228</v>
      </c>
      <c r="K115" s="330" t="n">
        <f aca="false">$D$115*K113</f>
        <v>2658.85526782444</v>
      </c>
      <c r="L115" s="330" t="n">
        <f aca="false">$D$115*L113</f>
        <v>2459.12668857632</v>
      </c>
      <c r="M115" s="330" t="n">
        <f aca="false">$D$115*M113</f>
        <v>2274.99404372793</v>
      </c>
      <c r="N115" s="330" t="n">
        <f aca="false">$D$115*N113</f>
        <v>2244.80836424459</v>
      </c>
      <c r="O115" s="330" t="n">
        <f aca="false">$D$115*O113</f>
        <v>2244.30526958653</v>
      </c>
      <c r="P115" s="330" t="n">
        <f aca="false">$D$115*P113</f>
        <v>2244.80836424459</v>
      </c>
      <c r="Q115" s="330" t="n">
        <f aca="false">$D$115*Q113</f>
        <v>2244.30526958653</v>
      </c>
      <c r="R115" s="330" t="n">
        <f aca="false">$D$115*R113</f>
        <v>2244.80836424459</v>
      </c>
      <c r="S115" s="330" t="n">
        <f aca="false">$D$115*S113</f>
        <v>2244.30526958653</v>
      </c>
      <c r="T115" s="330" t="n">
        <f aca="false">$D$115*T113</f>
        <v>2244.80836424459</v>
      </c>
      <c r="U115" s="330" t="n">
        <f aca="false">$D$115*U113</f>
        <v>2244.30526958653</v>
      </c>
      <c r="V115" s="330" t="n">
        <f aca="false">$D$115*V113</f>
        <v>2244.80836424459</v>
      </c>
      <c r="W115" s="638"/>
      <c r="X115" s="638"/>
      <c r="Y115" s="638"/>
      <c r="Z115" s="505"/>
      <c r="AA115" s="294" t="n">
        <f aca="false">SUM(F115:Y115)</f>
        <v>42453.6427200312</v>
      </c>
      <c r="AB115" s="511" t="n">
        <f aca="false">AA115*$C$60</f>
        <v>42453.6427200312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4021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70837.7367110494</v>
      </c>
      <c r="G120" s="330" t="n">
        <f aca="false">G39</f>
        <v>72701.6702794102</v>
      </c>
      <c r="H120" s="330" t="n">
        <f aca="false">H39</f>
        <v>74963.9955035031</v>
      </c>
      <c r="I120" s="330" t="n">
        <f aca="false">I39</f>
        <v>78538.3409868497</v>
      </c>
      <c r="J120" s="330" t="n">
        <f aca="false">J39</f>
        <v>71727.088930254</v>
      </c>
      <c r="K120" s="330" t="n">
        <f aca="false">K39</f>
        <v>71691.9842250951</v>
      </c>
      <c r="L120" s="330" t="n">
        <f aca="false">L39</f>
        <v>36415.7303603885</v>
      </c>
      <c r="M120" s="330" t="n">
        <f aca="false">M39</f>
        <v>35980.4054736705</v>
      </c>
      <c r="N120" s="330" t="n">
        <f aca="false">N39</f>
        <v>35539.6179667474</v>
      </c>
      <c r="O120" s="330" t="n">
        <f aca="false">O39</f>
        <v>35087.986001101</v>
      </c>
      <c r="P120" s="330" t="n">
        <f aca="false">P39</f>
        <v>34621.0107488712</v>
      </c>
      <c r="Q120" s="330" t="n">
        <f aca="false">Q39</f>
        <v>34142.9796613727</v>
      </c>
      <c r="R120" s="330" t="n">
        <f aca="false">R39</f>
        <v>33654.61889788</v>
      </c>
      <c r="S120" s="330" t="n">
        <f aca="false">S39</f>
        <v>33154.7418178596</v>
      </c>
      <c r="T120" s="330" t="n">
        <f aca="false">T39</f>
        <v>32641.96595445</v>
      </c>
      <c r="U120" s="330" t="n">
        <f aca="false">U39</f>
        <v>32115.8540657452</v>
      </c>
      <c r="V120" s="330" t="n">
        <f aca="false">V39</f>
        <v>237.025753084919</v>
      </c>
      <c r="W120" s="330" t="n">
        <f aca="false">W39</f>
        <v>0</v>
      </c>
      <c r="X120" s="330" t="n">
        <f aca="false">X39</f>
        <v>0</v>
      </c>
      <c r="Y120" s="330" t="n">
        <f aca="false">Y39</f>
        <v>0</v>
      </c>
      <c r="Z120" s="505"/>
      <c r="AA120" s="294" t="n">
        <f aca="false">SUM(F120:Y120)</f>
        <v>784052.753337332</v>
      </c>
      <c r="AB120" s="511" t="n">
        <f aca="false">AA120*$C$60</f>
        <v>784052.753337332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12426.3114669009</v>
      </c>
      <c r="G121" s="330" t="n">
        <f aca="false">-G114</f>
        <v>-23921.4779945488</v>
      </c>
      <c r="H121" s="330" t="n">
        <f aca="false">-H114</f>
        <v>-22125.4617771994</v>
      </c>
      <c r="I121" s="330" t="n">
        <f aca="false">-I114</f>
        <v>-20468.6202482792</v>
      </c>
      <c r="J121" s="330" t="n">
        <f aca="false">-J114</f>
        <v>-18931.0713094414</v>
      </c>
      <c r="K121" s="330" t="n">
        <f aca="false">-K114</f>
        <v>-17512.8149606857</v>
      </c>
      <c r="L121" s="330" t="n">
        <f aca="false">-L114</f>
        <v>-16197.2827867232</v>
      </c>
      <c r="M121" s="330" t="n">
        <f aca="false">-M114</f>
        <v>-14984.4747875536</v>
      </c>
      <c r="N121" s="330" t="n">
        <f aca="false">-N114</f>
        <v>-14785.6538040832</v>
      </c>
      <c r="O121" s="330" t="n">
        <f aca="false">-O114</f>
        <v>-14782.3401210254</v>
      </c>
      <c r="P121" s="330" t="n">
        <f aca="false">-P114</f>
        <v>-14785.6538040832</v>
      </c>
      <c r="Q121" s="330" t="n">
        <f aca="false">-Q114</f>
        <v>-14782.3401210254</v>
      </c>
      <c r="R121" s="330" t="n">
        <f aca="false">-R114</f>
        <v>-14785.6538040832</v>
      </c>
      <c r="S121" s="330" t="n">
        <f aca="false">-S114</f>
        <v>-14782.3401210254</v>
      </c>
      <c r="T121" s="330" t="n">
        <f aca="false">-T114</f>
        <v>-14785.6538040832</v>
      </c>
      <c r="U121" s="330" t="n">
        <f aca="false">-U114</f>
        <v>-14782.3401210254</v>
      </c>
      <c r="V121" s="330" t="n">
        <f aca="false">-V114</f>
        <v>-14785.6538040832</v>
      </c>
      <c r="W121" s="330" t="n">
        <f aca="false">-W114</f>
        <v>-0</v>
      </c>
      <c r="X121" s="330" t="n">
        <f aca="false">-X114</f>
        <v>-0</v>
      </c>
      <c r="Y121" s="330" t="n">
        <f aca="false">-Y114</f>
        <v>-0</v>
      </c>
      <c r="Z121" s="505"/>
      <c r="AA121" s="294" t="n">
        <f aca="false">SUM(F121:Y121)</f>
        <v>-279625.14483585</v>
      </c>
      <c r="AB121" s="511" t="n">
        <f aca="false">AA121*$C$60</f>
        <v>-279625.14483585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0</v>
      </c>
      <c r="AB122" s="511" t="n">
        <f aca="false">AA122*$C$60</f>
        <v>0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58411.4252441484</v>
      </c>
      <c r="G123" s="330" t="n">
        <f aca="false">SUM(G120:G122)</f>
        <v>48780.1922848614</v>
      </c>
      <c r="H123" s="330" t="n">
        <f aca="false">SUM(H120:H122)</f>
        <v>52838.5337263038</v>
      </c>
      <c r="I123" s="330" t="n">
        <f aca="false">SUM(I120:I122)</f>
        <v>58069.7207385704</v>
      </c>
      <c r="J123" s="330" t="n">
        <f aca="false">SUM(J120:J122)</f>
        <v>52796.0176208127</v>
      </c>
      <c r="K123" s="330" t="n">
        <f aca="false">SUM(K120:K122)</f>
        <v>54179.1692644093</v>
      </c>
      <c r="L123" s="330" t="n">
        <f aca="false">SUM(L120:L122)</f>
        <v>20218.4475736654</v>
      </c>
      <c r="M123" s="330" t="n">
        <f aca="false">SUM(M120:M122)</f>
        <v>20995.9306861169</v>
      </c>
      <c r="N123" s="330" t="n">
        <f aca="false">SUM(N120:N122)</f>
        <v>20753.9641626642</v>
      </c>
      <c r="O123" s="330" t="n">
        <f aca="false">SUM(O120:O122)</f>
        <v>20305.6458800757</v>
      </c>
      <c r="P123" s="330" t="n">
        <f aca="false">SUM(P120:P122)</f>
        <v>19835.356944788</v>
      </c>
      <c r="Q123" s="330" t="n">
        <f aca="false">SUM(Q120:Q122)</f>
        <v>19360.6395403473</v>
      </c>
      <c r="R123" s="330" t="n">
        <f aca="false">SUM(R120:R122)</f>
        <v>18868.9650937968</v>
      </c>
      <c r="S123" s="330" t="n">
        <f aca="false">SUM(S120:S122)</f>
        <v>18372.4016968342</v>
      </c>
      <c r="T123" s="330" t="n">
        <f aca="false">SUM(T120:T122)</f>
        <v>17856.3121503668</v>
      </c>
      <c r="U123" s="330" t="n">
        <f aca="false">SUM(U120:U122)</f>
        <v>17333.5139447198</v>
      </c>
      <c r="V123" s="330" t="n">
        <f aca="false">SUM(V120:V122)</f>
        <v>-14548.6280509983</v>
      </c>
      <c r="W123" s="330" t="n">
        <f aca="false">SUM(W120:W122)</f>
        <v>0</v>
      </c>
      <c r="X123" s="330" t="n">
        <f aca="false">SUM(X120:X122)</f>
        <v>0</v>
      </c>
      <c r="Y123" s="330" t="n">
        <f aca="false">SUM(Y120:Y122)</f>
        <v>0</v>
      </c>
      <c r="Z123" s="505"/>
      <c r="AA123" s="294" t="n">
        <f aca="false">SUM(F123:Y123)</f>
        <v>504427.608501483</v>
      </c>
      <c r="AB123" s="511" t="n">
        <f aca="false">AA123*$C$60</f>
        <v>504427.608501483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6</v>
      </c>
      <c r="D125" s="505"/>
      <c r="E125" s="505"/>
      <c r="F125" s="330" t="n">
        <f aca="false">-F123*$C$125</f>
        <v>-3504.6855146489</v>
      </c>
      <c r="G125" s="330" t="n">
        <f aca="false">-G123*$C$125</f>
        <v>-2926.81153709168</v>
      </c>
      <c r="H125" s="330" t="n">
        <f aca="false">-H123*$C$125</f>
        <v>-3170.31202357823</v>
      </c>
      <c r="I125" s="330" t="n">
        <f aca="false">-I123*$C$125</f>
        <v>-3484.18324431423</v>
      </c>
      <c r="J125" s="330" t="n">
        <f aca="false">-J123*$C$125</f>
        <v>-3167.76105724876</v>
      </c>
      <c r="K125" s="330" t="n">
        <f aca="false">-K123*$C$125</f>
        <v>-3250.75015586456</v>
      </c>
      <c r="L125" s="330" t="n">
        <f aca="false">-L123*$C$125</f>
        <v>-1213.10685441992</v>
      </c>
      <c r="M125" s="330" t="n">
        <f aca="false">-M123*$C$125</f>
        <v>-1259.75584116701</v>
      </c>
      <c r="N125" s="330" t="n">
        <f aca="false">-N123*$C$125</f>
        <v>-1245.23784975985</v>
      </c>
      <c r="O125" s="330" t="n">
        <f aca="false">-O123*$C$125</f>
        <v>-1218.33875280454</v>
      </c>
      <c r="P125" s="330" t="n">
        <f aca="false">-P123*$C$125</f>
        <v>-1190.12141668728</v>
      </c>
      <c r="Q125" s="330" t="n">
        <f aca="false">-Q123*$C$125</f>
        <v>-1161.63837242084</v>
      </c>
      <c r="R125" s="330" t="n">
        <f aca="false">-R123*$C$125</f>
        <v>-1132.13790562781</v>
      </c>
      <c r="S125" s="330" t="n">
        <f aca="false">-S123*$C$125</f>
        <v>-1102.34410181005</v>
      </c>
      <c r="T125" s="330" t="n">
        <f aca="false">-T123*$C$125</f>
        <v>-1071.37872902201</v>
      </c>
      <c r="U125" s="330" t="n">
        <f aca="false">-U123*$C$125</f>
        <v>-1040.01083668319</v>
      </c>
      <c r="V125" s="330" t="n">
        <f aca="false">-V123*$C$125</f>
        <v>872.917683059897</v>
      </c>
      <c r="W125" s="330" t="n">
        <f aca="false">-W123*$C$125</f>
        <v>-0</v>
      </c>
      <c r="X125" s="330" t="n">
        <f aca="false">-X123*$C$125</f>
        <v>-0</v>
      </c>
      <c r="Y125" s="330" t="n">
        <f aca="false">-Y123*$C$125</f>
        <v>-0</v>
      </c>
      <c r="Z125" s="505"/>
      <c r="AA125" s="294" t="n">
        <f aca="false">SUM(F125:Y125)</f>
        <v>-30265.656510089</v>
      </c>
      <c r="AB125" s="511" t="n">
        <f aca="false">AA125*$C$60</f>
        <v>-30265.656510089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19217.3589053248</v>
      </c>
      <c r="G126" s="330" t="n">
        <f aca="false">-(G123+G125)*$C$126</f>
        <v>-16048.6832617194</v>
      </c>
      <c r="H126" s="330" t="n">
        <f aca="false">-(H123+H125)*$C$126</f>
        <v>-17383.8775959539</v>
      </c>
      <c r="I126" s="330" t="n">
        <f aca="false">-(I123+I125)*$C$126</f>
        <v>-19104.9381229897</v>
      </c>
      <c r="J126" s="330" t="n">
        <f aca="false">-(J123+J125)*$C$126</f>
        <v>-17369.8897972474</v>
      </c>
      <c r="K126" s="330" t="n">
        <f aca="false">-(K123+K125)*$C$126</f>
        <v>-17824.9466879907</v>
      </c>
      <c r="L126" s="330" t="n">
        <f aca="false">-(L123+L125)*$C$126</f>
        <v>-6651.8692517359</v>
      </c>
      <c r="M126" s="330" t="n">
        <f aca="false">-(M123+M125)*$C$126</f>
        <v>-6907.66119573246</v>
      </c>
      <c r="N126" s="330" t="n">
        <f aca="false">-(N123+N125)*$C$126</f>
        <v>-6828.05420951652</v>
      </c>
      <c r="O126" s="330" t="n">
        <f aca="false">-(O123+O125)*$C$126</f>
        <v>-6680.55749454489</v>
      </c>
      <c r="P126" s="330" t="n">
        <f aca="false">-(P123+P125)*$C$126</f>
        <v>-6525.83243483524</v>
      </c>
      <c r="Q126" s="330" t="n">
        <f aca="false">-(Q123+Q125)*$C$126</f>
        <v>-6369.65040877426</v>
      </c>
      <c r="R126" s="330" t="n">
        <f aca="false">-(R123+R125)*$C$126</f>
        <v>-6207.88951585914</v>
      </c>
      <c r="S126" s="330" t="n">
        <f aca="false">-(S123+S125)*$C$126</f>
        <v>-6044.52015825845</v>
      </c>
      <c r="T126" s="330" t="n">
        <f aca="false">-(T123+T125)*$C$126</f>
        <v>-5874.72669747066</v>
      </c>
      <c r="U126" s="330" t="n">
        <f aca="false">-(U123+U125)*$C$126</f>
        <v>-5702.72608781283</v>
      </c>
      <c r="V126" s="330" t="n">
        <f aca="false">-(V123+V125)*$C$126</f>
        <v>4786.49862877844</v>
      </c>
      <c r="W126" s="330" t="n">
        <f aca="false">-(W123+W125)*$C$126</f>
        <v>-0</v>
      </c>
      <c r="X126" s="330" t="n">
        <f aca="false">-(X123+X125)*$C$126</f>
        <v>-0</v>
      </c>
      <c r="Y126" s="330" t="n">
        <f aca="false">-(Y123+Y125)*$C$126</f>
        <v>-0</v>
      </c>
      <c r="Z126" s="505"/>
      <c r="AA126" s="294" t="n">
        <f aca="false">SUM(F126:Y126)</f>
        <v>-165956.683196988</v>
      </c>
      <c r="AB126" s="511" t="n">
        <f aca="false">AA126*$C$60</f>
        <v>-165956.683196988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472</v>
      </c>
      <c r="G137" s="563" t="n">
        <f aca="false">SUM(G33:G35)</f>
        <v>472</v>
      </c>
      <c r="H137" s="563" t="n">
        <f aca="false">SUM(H33:H35)</f>
        <v>472</v>
      </c>
      <c r="I137" s="563" t="n">
        <f aca="false">SUM(I33:I35)</f>
        <v>472</v>
      </c>
      <c r="J137" s="563" t="n">
        <f aca="false">SUM(J33:J35)</f>
        <v>472</v>
      </c>
      <c r="K137" s="563" t="n">
        <f aca="false">SUM(K33:K35)</f>
        <v>472</v>
      </c>
      <c r="L137" s="563" t="n">
        <f aca="false">SUM(L33:L35)</f>
        <v>472</v>
      </c>
      <c r="M137" s="563" t="n">
        <f aca="false">SUM(M33:M35)</f>
        <v>472</v>
      </c>
      <c r="N137" s="563" t="n">
        <f aca="false">SUM(N33:N35)</f>
        <v>472</v>
      </c>
      <c r="O137" s="563" t="n">
        <f aca="false">SUM(O33:O35)</f>
        <v>472</v>
      </c>
      <c r="P137" s="563" t="n">
        <f aca="false">SUM(P33:P35)</f>
        <v>472</v>
      </c>
      <c r="Q137" s="563" t="n">
        <f aca="false">SUM(Q33:Q35)</f>
        <v>472</v>
      </c>
      <c r="R137" s="563" t="n">
        <f aca="false">SUM(R33:R35)</f>
        <v>472</v>
      </c>
      <c r="S137" s="563" t="n">
        <f aca="false">SUM(S33:S35)</f>
        <v>472</v>
      </c>
      <c r="T137" s="563" t="n">
        <f aca="false">SUM(T33:T35)</f>
        <v>472</v>
      </c>
      <c r="U137" s="563" t="n">
        <f aca="false">SUM(U33:U35)</f>
        <v>472</v>
      </c>
      <c r="V137" s="563" t="n">
        <f aca="false">SUM(V33:V35)</f>
        <v>472</v>
      </c>
      <c r="W137" s="563" t="n">
        <f aca="false">SUM(W33:W35)</f>
        <v>0</v>
      </c>
      <c r="X137" s="563" t="n">
        <f aca="false">SUM(X33:X35)</f>
        <v>0</v>
      </c>
      <c r="Y137" s="563" t="n">
        <f aca="false">SUM(Y33:Y35)</f>
        <v>0</v>
      </c>
      <c r="Z137" s="505"/>
      <c r="AA137" s="294" t="n">
        <f aca="false">SUM(F137:Y137)</f>
        <v>8024</v>
      </c>
      <c r="AB137" s="511" t="n">
        <f aca="false">AA137</f>
        <v>8024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472</v>
      </c>
      <c r="G138" s="330" t="n">
        <f aca="false">G136+G137</f>
        <v>472</v>
      </c>
      <c r="H138" s="330" t="n">
        <f aca="false">H136+H137</f>
        <v>472</v>
      </c>
      <c r="I138" s="330" t="n">
        <f aca="false">I136+I137</f>
        <v>472</v>
      </c>
      <c r="J138" s="330" t="n">
        <f aca="false">J136+J137</f>
        <v>472</v>
      </c>
      <c r="K138" s="330" t="n">
        <f aca="false">K136+K137</f>
        <v>472</v>
      </c>
      <c r="L138" s="330" t="n">
        <f aca="false">L136+L137</f>
        <v>472</v>
      </c>
      <c r="M138" s="330" t="n">
        <f aca="false">M136+M137</f>
        <v>472</v>
      </c>
      <c r="N138" s="330" t="n">
        <f aca="false">N136+N137</f>
        <v>472</v>
      </c>
      <c r="O138" s="330" t="n">
        <f aca="false">O136+O137</f>
        <v>472</v>
      </c>
      <c r="P138" s="330" t="n">
        <f aca="false">P136+P137</f>
        <v>472</v>
      </c>
      <c r="Q138" s="330" t="n">
        <f aca="false">Q136+Q137</f>
        <v>472</v>
      </c>
      <c r="R138" s="330" t="n">
        <f aca="false">R136+R137</f>
        <v>472</v>
      </c>
      <c r="S138" s="330" t="n">
        <f aca="false">S136+S137</f>
        <v>472</v>
      </c>
      <c r="T138" s="330" t="n">
        <f aca="false">T136+T137</f>
        <v>472</v>
      </c>
      <c r="U138" s="330" t="n">
        <f aca="false">U136+U137</f>
        <v>472</v>
      </c>
      <c r="V138" s="330" t="n">
        <f aca="false">V136+V137</f>
        <v>472</v>
      </c>
      <c r="W138" s="330" t="n">
        <f aca="false">W136+W137</f>
        <v>0</v>
      </c>
      <c r="X138" s="330" t="n">
        <f aca="false">X136+X137</f>
        <v>0</v>
      </c>
      <c r="Y138" s="330" t="n">
        <f aca="false">Y136+Y137</f>
        <v>0</v>
      </c>
      <c r="Z138" s="505"/>
      <c r="AA138" s="294" t="n">
        <f aca="false">SUM(F138:Y138)</f>
        <v>8024</v>
      </c>
      <c r="AB138" s="511" t="n">
        <f aca="false">AA138</f>
        <v>8024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6</v>
      </c>
      <c r="D139" s="505"/>
      <c r="E139" s="505"/>
      <c r="F139" s="330" t="n">
        <f aca="false">F138*$C$139</f>
        <v>28.32</v>
      </c>
      <c r="G139" s="330" t="n">
        <f aca="false">G138*$C$139</f>
        <v>28.32</v>
      </c>
      <c r="H139" s="330" t="n">
        <f aca="false">H138*$C$139</f>
        <v>28.32</v>
      </c>
      <c r="I139" s="330" t="n">
        <f aca="false">I138*$C$139</f>
        <v>28.32</v>
      </c>
      <c r="J139" s="330" t="n">
        <f aca="false">J138*$C$139</f>
        <v>28.32</v>
      </c>
      <c r="K139" s="330" t="n">
        <f aca="false">K138*$C$139</f>
        <v>28.32</v>
      </c>
      <c r="L139" s="330" t="n">
        <f aca="false">L138*$C$139</f>
        <v>28.32</v>
      </c>
      <c r="M139" s="330" t="n">
        <f aca="false">M138*$C$139</f>
        <v>28.32</v>
      </c>
      <c r="N139" s="330" t="n">
        <f aca="false">N138*$C$139</f>
        <v>28.32</v>
      </c>
      <c r="O139" s="330" t="n">
        <f aca="false">O138*$C$139</f>
        <v>28.32</v>
      </c>
      <c r="P139" s="330" t="n">
        <f aca="false">P138*$C$139</f>
        <v>28.32</v>
      </c>
      <c r="Q139" s="330" t="n">
        <f aca="false">Q138*$C$139</f>
        <v>28.32</v>
      </c>
      <c r="R139" s="330" t="n">
        <f aca="false">R138*$C$139</f>
        <v>28.32</v>
      </c>
      <c r="S139" s="330" t="n">
        <f aca="false">S138*$C$139</f>
        <v>28.32</v>
      </c>
      <c r="T139" s="330" t="n">
        <f aca="false">T138*$C$139</f>
        <v>28.32</v>
      </c>
      <c r="U139" s="330" t="n">
        <f aca="false">U138*$C$139</f>
        <v>28.32</v>
      </c>
      <c r="V139" s="330" t="n">
        <f aca="false">V138*$C$139</f>
        <v>28.32</v>
      </c>
      <c r="W139" s="330" t="n">
        <f aca="false">W138*$C$139</f>
        <v>0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481.44</v>
      </c>
      <c r="AB139" s="511" t="n">
        <f aca="false">AA139</f>
        <v>481.44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155.288</v>
      </c>
      <c r="G140" s="563" t="n">
        <f aca="false">(G138-G139)*$C$140</f>
        <v>155.288</v>
      </c>
      <c r="H140" s="563" t="n">
        <f aca="false">(H138-H139)*$C$140</f>
        <v>155.288</v>
      </c>
      <c r="I140" s="563" t="n">
        <f aca="false">(I138-I139)*$C$140</f>
        <v>155.288</v>
      </c>
      <c r="J140" s="563" t="n">
        <f aca="false">(J138-J139)*$C$140</f>
        <v>155.288</v>
      </c>
      <c r="K140" s="563" t="n">
        <f aca="false">(K138-K139)*$C$140</f>
        <v>155.288</v>
      </c>
      <c r="L140" s="563" t="n">
        <f aca="false">(L138-L139)*$C$140</f>
        <v>155.288</v>
      </c>
      <c r="M140" s="563" t="n">
        <f aca="false">(M138-M139)*$C$140</f>
        <v>155.288</v>
      </c>
      <c r="N140" s="563" t="n">
        <f aca="false">(N138-N139)*$C$140</f>
        <v>155.288</v>
      </c>
      <c r="O140" s="563" t="n">
        <f aca="false">(O138-O139)*$C$140</f>
        <v>155.288</v>
      </c>
      <c r="P140" s="563" t="n">
        <f aca="false">(P138-P139)*$C$140</f>
        <v>155.288</v>
      </c>
      <c r="Q140" s="563" t="n">
        <f aca="false">(Q138-Q139)*$C$140</f>
        <v>155.288</v>
      </c>
      <c r="R140" s="563" t="n">
        <f aca="false">(R138-R139)*$C$140</f>
        <v>155.288</v>
      </c>
      <c r="S140" s="563" t="n">
        <f aca="false">(S138-S139)*$C$140</f>
        <v>155.288</v>
      </c>
      <c r="T140" s="563" t="n">
        <f aca="false">(T138-T139)*$C$140</f>
        <v>155.288</v>
      </c>
      <c r="U140" s="563" t="n">
        <f aca="false">(U138-U139)*$C$140</f>
        <v>155.288</v>
      </c>
      <c r="V140" s="563" t="n">
        <f aca="false">(V138-V139)*$C$140</f>
        <v>155.288</v>
      </c>
      <c r="W140" s="563" t="n">
        <f aca="false">(W138-W139)*$C$140</f>
        <v>0</v>
      </c>
      <c r="X140" s="563" t="n">
        <f aca="false">(X138-X139)*$C$140</f>
        <v>0</v>
      </c>
      <c r="Y140" s="563" t="n">
        <f aca="false">(Y138-Y139)*$C$140</f>
        <v>0</v>
      </c>
      <c r="Z140" s="505"/>
      <c r="AA140" s="294" t="n">
        <f aca="false">SUM(F140:Y140)</f>
        <v>2639.896</v>
      </c>
      <c r="AB140" s="511" t="n">
        <f aca="false">AA140</f>
        <v>2639.896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288.392</v>
      </c>
      <c r="G141" s="330" t="n">
        <f aca="false">G138-G139-G140</f>
        <v>288.392</v>
      </c>
      <c r="H141" s="330" t="n">
        <f aca="false">H138-H139-H140</f>
        <v>288.392</v>
      </c>
      <c r="I141" s="330" t="n">
        <f aca="false">I138-I139-I140</f>
        <v>288.392</v>
      </c>
      <c r="J141" s="330" t="n">
        <f aca="false">J138-J139-J140</f>
        <v>288.392</v>
      </c>
      <c r="K141" s="330" t="n">
        <f aca="false">K138-K139-K140</f>
        <v>288.392</v>
      </c>
      <c r="L141" s="330" t="n">
        <f aca="false">L138-L139-L140</f>
        <v>288.392</v>
      </c>
      <c r="M141" s="330" t="n">
        <f aca="false">M138-M139-M140</f>
        <v>288.392</v>
      </c>
      <c r="N141" s="330" t="n">
        <f aca="false">N138-N139-N140</f>
        <v>288.392</v>
      </c>
      <c r="O141" s="330" t="n">
        <f aca="false">O138-O139-O140</f>
        <v>288.392</v>
      </c>
      <c r="P141" s="330" t="n">
        <f aca="false">P138-P139-P140</f>
        <v>288.392</v>
      </c>
      <c r="Q141" s="330" t="n">
        <f aca="false">Q138-Q139-Q140</f>
        <v>288.392</v>
      </c>
      <c r="R141" s="330" t="n">
        <f aca="false">R138-R139-R140</f>
        <v>288.392</v>
      </c>
      <c r="S141" s="330" t="n">
        <f aca="false">S138-S139-S140</f>
        <v>288.392</v>
      </c>
      <c r="T141" s="330" t="n">
        <f aca="false">T138-T139-T140</f>
        <v>288.392</v>
      </c>
      <c r="U141" s="330" t="n">
        <f aca="false">U138-U139-U140</f>
        <v>288.392</v>
      </c>
      <c r="V141" s="330" t="n">
        <f aca="false">V138-V139-V140</f>
        <v>288.392</v>
      </c>
      <c r="W141" s="330" t="n">
        <f aca="false">W138-W139-W140</f>
        <v>0</v>
      </c>
      <c r="X141" s="330" t="n">
        <f aca="false">X138-X139-X140</f>
        <v>0</v>
      </c>
      <c r="Y141" s="330" t="n">
        <f aca="false">Y138-Y139-Y140</f>
        <v>0</v>
      </c>
      <c r="Z141" s="505"/>
      <c r="AA141" s="294" t="n">
        <f aca="false">SUM(F141:Y141)</f>
        <v>4902.664</v>
      </c>
      <c r="AB141" s="511" t="n">
        <f aca="false">AA141</f>
        <v>4902.664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38220.3331304512</v>
      </c>
      <c r="G143" s="565" t="n">
        <f aca="false">G76</f>
        <v>39359.1965407196</v>
      </c>
      <c r="H143" s="565" t="n">
        <f aca="false">H76</f>
        <v>40741.4772526404</v>
      </c>
      <c r="I143" s="565" t="n">
        <f aca="false">I76</f>
        <v>42925.4023429651</v>
      </c>
      <c r="J143" s="565" t="n">
        <f aca="false">J76</f>
        <v>38763.7273363852</v>
      </c>
      <c r="K143" s="565" t="n">
        <f aca="false">K76</f>
        <v>38742.2783615331</v>
      </c>
      <c r="L143" s="565" t="n">
        <f aca="false">L76</f>
        <v>17188.4872501974</v>
      </c>
      <c r="M143" s="565" t="n">
        <f aca="false">M76</f>
        <v>16922.5037444127</v>
      </c>
      <c r="N143" s="565" t="n">
        <f aca="false">N76</f>
        <v>16653.1825776827</v>
      </c>
      <c r="O143" s="565" t="n">
        <f aca="false">O76</f>
        <v>16377.2354466727</v>
      </c>
      <c r="P143" s="565" t="n">
        <f aca="false">P76</f>
        <v>16091.9135675603</v>
      </c>
      <c r="Q143" s="565" t="n">
        <f aca="false">Q76</f>
        <v>15799.8365730987</v>
      </c>
      <c r="R143" s="565" t="n">
        <f aca="false">R76</f>
        <v>15501.4481466047</v>
      </c>
      <c r="S143" s="565" t="n">
        <f aca="false">S76</f>
        <v>15196.0232507122</v>
      </c>
      <c r="T143" s="565" t="n">
        <f aca="false">T76</f>
        <v>14882.7171981689</v>
      </c>
      <c r="U143" s="565" t="n">
        <f aca="false">U76</f>
        <v>14561.2628341703</v>
      </c>
      <c r="V143" s="565" t="n">
        <f aca="false">V76</f>
        <v>-4916.70126486511</v>
      </c>
      <c r="W143" s="565" t="n">
        <f aca="false">W76</f>
        <v>0</v>
      </c>
      <c r="X143" s="565" t="n">
        <f aca="false">X76</f>
        <v>0</v>
      </c>
      <c r="Y143" s="565" t="n">
        <f aca="false">Y76</f>
        <v>0</v>
      </c>
      <c r="Z143" s="505"/>
      <c r="AA143" s="294" t="n">
        <f aca="false">SUM(F143:Y143)</f>
        <v>393010.32428911</v>
      </c>
      <c r="AB143" s="511" t="n">
        <f aca="false">AA143</f>
        <v>393010.32428911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38508.7251304512</v>
      </c>
      <c r="G144" s="553" t="n">
        <f aca="false">G141+G143</f>
        <v>39647.5885407196</v>
      </c>
      <c r="H144" s="553" t="n">
        <f aca="false">H141+H143</f>
        <v>41029.8692526404</v>
      </c>
      <c r="I144" s="553" t="n">
        <f aca="false">I141+I143</f>
        <v>43213.7943429651</v>
      </c>
      <c r="J144" s="553" t="n">
        <f aca="false">J141+J143</f>
        <v>39052.1193363852</v>
      </c>
      <c r="K144" s="553" t="n">
        <f aca="false">K141+K143</f>
        <v>39030.6703615331</v>
      </c>
      <c r="L144" s="553" t="n">
        <f aca="false">L141+L143</f>
        <v>17476.8792501974</v>
      </c>
      <c r="M144" s="553" t="n">
        <f aca="false">M141+M143</f>
        <v>17210.8957444127</v>
      </c>
      <c r="N144" s="553" t="n">
        <f aca="false">N141+N143</f>
        <v>16941.5745776827</v>
      </c>
      <c r="O144" s="553" t="n">
        <f aca="false">O141+O143</f>
        <v>16665.6274466727</v>
      </c>
      <c r="P144" s="553" t="n">
        <f aca="false">P141+P143</f>
        <v>16380.3055675603</v>
      </c>
      <c r="Q144" s="553" t="n">
        <f aca="false">Q141+Q143</f>
        <v>16088.2285730987</v>
      </c>
      <c r="R144" s="553" t="n">
        <f aca="false">R141+R143</f>
        <v>15789.8401466047</v>
      </c>
      <c r="S144" s="553" t="n">
        <f aca="false">S141+S143</f>
        <v>15484.4152507122</v>
      </c>
      <c r="T144" s="553" t="n">
        <f aca="false">T141+T143</f>
        <v>15171.1091981689</v>
      </c>
      <c r="U144" s="553" t="n">
        <f aca="false">U141+U143</f>
        <v>14849.6548341703</v>
      </c>
      <c r="V144" s="553" t="n">
        <f aca="false">V141+V143</f>
        <v>-4628.30926486511</v>
      </c>
      <c r="W144" s="553" t="n">
        <f aca="false">W141+W143</f>
        <v>0</v>
      </c>
      <c r="X144" s="553" t="n">
        <f aca="false">X141+X143</f>
        <v>0</v>
      </c>
      <c r="Y144" s="553" t="n">
        <f aca="false">Y141+Y143</f>
        <v>0</v>
      </c>
      <c r="Z144" s="505"/>
      <c r="AA144" s="294" t="n">
        <f aca="false">SUM(F144:Y144)</f>
        <v>397912.98828911</v>
      </c>
      <c r="AB144" s="511" t="n">
        <f aca="false">AA144</f>
        <v>397912.98828911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288.392</v>
      </c>
      <c r="G149" s="532" t="n">
        <f aca="false">+G137*(1-($C$139+$C$140*(1-$C$139)))</f>
        <v>288.392</v>
      </c>
      <c r="H149" s="532" t="n">
        <f aca="false">+H137*(1-($C$139+$C$140*(1-$C$139)))</f>
        <v>288.392</v>
      </c>
      <c r="I149" s="532" t="n">
        <f aca="false">+I137*(1-($C$139+$C$140*(1-$C$139)))</f>
        <v>288.392</v>
      </c>
      <c r="J149" s="532" t="n">
        <f aca="false">+J137*(1-($C$139+$C$140*(1-$C$139)))</f>
        <v>288.392</v>
      </c>
      <c r="K149" s="532" t="n">
        <f aca="false">+K137*(1-($C$139+$C$140*(1-$C$139)))</f>
        <v>288.392</v>
      </c>
      <c r="L149" s="532" t="n">
        <f aca="false">+L137*(1-($C$139+$C$140*(1-$C$139)))</f>
        <v>288.392</v>
      </c>
      <c r="M149" s="532" t="n">
        <f aca="false">+M137*(1-($C$139+$C$140*(1-$C$139)))</f>
        <v>288.392</v>
      </c>
      <c r="N149" s="532" t="n">
        <f aca="false">+N137*(1-($C$139+$C$140*(1-$C$139)))</f>
        <v>288.392</v>
      </c>
      <c r="O149" s="532" t="n">
        <f aca="false">+O137*(1-($C$139+$C$140*(1-$C$139)))</f>
        <v>288.392</v>
      </c>
      <c r="P149" s="532" t="n">
        <f aca="false">+P137*(1-($C$139+$C$140*(1-$C$139)))</f>
        <v>288.392</v>
      </c>
      <c r="Q149" s="532" t="n">
        <f aca="false">+Q137*(1-($C$139+$C$140*(1-$C$139)))</f>
        <v>288.392</v>
      </c>
      <c r="R149" s="532" t="n">
        <f aca="false">+R137*(1-($C$139+$C$140*(1-$C$139)))</f>
        <v>288.392</v>
      </c>
      <c r="S149" s="532" t="n">
        <f aca="false">+S137*(1-($C$139+$C$140*(1-$C$139)))</f>
        <v>288.392</v>
      </c>
      <c r="T149" s="532" t="n">
        <f aca="false">+T137*(1-($C$139+$C$140*(1-$C$139)))</f>
        <v>288.392</v>
      </c>
      <c r="U149" s="532" t="n">
        <f aca="false">+U137*(1-($C$139+$C$140*(1-$C$139)))</f>
        <v>288.392</v>
      </c>
      <c r="V149" s="532" t="n">
        <f aca="false">+V137*(1-($C$139+$C$140*(1-$C$139)))</f>
        <v>288.392</v>
      </c>
      <c r="W149" s="532" t="n">
        <f aca="false">+W137*(1-($C$139+$C$140*(1-$C$139)))</f>
        <v>0</v>
      </c>
      <c r="X149" s="532" t="n">
        <f aca="false">+X137*(1-($C$139+$C$140*(1-$C$139)))</f>
        <v>0</v>
      </c>
      <c r="Y149" s="532" t="n">
        <f aca="false">+Y137*(1-($C$139+$C$140*(1-$C$139)))</f>
        <v>0</v>
      </c>
      <c r="Z149" s="505"/>
      <c r="AA149" s="294" t="n">
        <f aca="false">SUM(F149:Y149)</f>
        <v>4902.664</v>
      </c>
      <c r="AB149" s="511" t="n">
        <f aca="false">AA149</f>
        <v>4902.664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288.392</v>
      </c>
      <c r="G151" s="567" t="n">
        <f aca="false">+G149+G150</f>
        <v>288.392</v>
      </c>
      <c r="H151" s="567" t="n">
        <f aca="false">+H149+H150</f>
        <v>288.392</v>
      </c>
      <c r="I151" s="567" t="n">
        <f aca="false">+I149+I150</f>
        <v>288.392</v>
      </c>
      <c r="J151" s="567" t="n">
        <f aca="false">+J149+J150</f>
        <v>288.392</v>
      </c>
      <c r="K151" s="567" t="n">
        <f aca="false">+K149+K150</f>
        <v>288.392</v>
      </c>
      <c r="L151" s="567" t="n">
        <f aca="false">+L149+L150</f>
        <v>288.392</v>
      </c>
      <c r="M151" s="567" t="n">
        <f aca="false">+M149+M150</f>
        <v>288.392</v>
      </c>
      <c r="N151" s="567" t="n">
        <f aca="false">+N149+N150</f>
        <v>288.392</v>
      </c>
      <c r="O151" s="567" t="n">
        <f aca="false">+O149+O150</f>
        <v>288.392</v>
      </c>
      <c r="P151" s="567" t="n">
        <f aca="false">+P149+P150</f>
        <v>288.392</v>
      </c>
      <c r="Q151" s="567" t="n">
        <f aca="false">+Q149+Q150</f>
        <v>288.392</v>
      </c>
      <c r="R151" s="567" t="n">
        <f aca="false">+R149+R150</f>
        <v>288.392</v>
      </c>
      <c r="S151" s="567" t="n">
        <f aca="false">+S149+S150</f>
        <v>288.392</v>
      </c>
      <c r="T151" s="567" t="n">
        <f aca="false">+T149+T150</f>
        <v>288.392</v>
      </c>
      <c r="U151" s="567" t="n">
        <f aca="false">+U149+U150</f>
        <v>288.392</v>
      </c>
      <c r="V151" s="567" t="n">
        <f aca="false">+V149+V150</f>
        <v>288.392</v>
      </c>
      <c r="W151" s="567" t="n">
        <f aca="false">+W149+W150</f>
        <v>0</v>
      </c>
      <c r="X151" s="567" t="n">
        <f aca="false">+X149+X150</f>
        <v>0</v>
      </c>
      <c r="Y151" s="567" t="n">
        <f aca="false">+Y149+Y150</f>
        <v>0</v>
      </c>
      <c r="Z151" s="505"/>
      <c r="AA151" s="294" t="n">
        <f aca="false">SUM(F151:Y151)</f>
        <v>4902.664</v>
      </c>
      <c r="AB151" s="511" t="n">
        <f aca="false">AA151</f>
        <v>4902.664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505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2545.11475254635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f aca="false">+C95</f>
        <v>0.085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368187.006426695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 t="n">
        <f aca="false">SUM(F150:Y150)-D160</f>
        <v>0</v>
      </c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2545.11475254635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370732.121179241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496"/>
      <c r="B163" s="143"/>
      <c r="C163" s="143"/>
      <c r="D163" s="143"/>
      <c r="E163" s="496"/>
      <c r="F163" s="496"/>
      <c r="G163" s="496"/>
      <c r="H163" s="147"/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525"/>
      <c r="B164" s="143"/>
      <c r="C164" s="143"/>
      <c r="D164" s="143"/>
      <c r="E164" s="496"/>
      <c r="F164" s="496"/>
      <c r="G164" s="496"/>
      <c r="H164" s="147"/>
      <c r="I164" s="147"/>
      <c r="J164" s="147"/>
      <c r="K164" s="147"/>
      <c r="L164" s="147"/>
      <c r="M164" s="147"/>
      <c r="N164" s="147"/>
      <c r="O164" s="147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206"/>
      <c r="B165" s="143"/>
      <c r="C165" s="143"/>
      <c r="D165" s="143"/>
      <c r="E165" s="496"/>
      <c r="F165" s="496"/>
      <c r="G165" s="496"/>
      <c r="H165" s="147"/>
      <c r="I165" s="147"/>
      <c r="J165" s="147"/>
      <c r="K165" s="147"/>
      <c r="L165" s="147"/>
      <c r="M165" s="147"/>
      <c r="N165" s="147"/>
      <c r="O165" s="147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1" collapsed="false">
      <c r="A166" s="206"/>
      <c r="B166" s="143"/>
      <c r="C166" s="143"/>
      <c r="D166" s="143"/>
      <c r="E166" s="496"/>
      <c r="F166" s="496"/>
      <c r="G166" s="496"/>
      <c r="H166" s="147"/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</row>
    <row r="167" customFormat="false" ht="12.75" hidden="false" customHeight="false" outlineLevel="1" collapsed="false">
      <c r="A167" s="206"/>
      <c r="B167" s="143"/>
      <c r="C167" s="143"/>
      <c r="D167" s="147"/>
      <c r="E167" s="496"/>
      <c r="F167" s="496"/>
      <c r="G167" s="496"/>
      <c r="H167" s="147"/>
      <c r="I167" s="147"/>
      <c r="J167" s="147"/>
      <c r="K167" s="147"/>
      <c r="L167" s="147"/>
      <c r="M167" s="147"/>
      <c r="N167" s="147"/>
      <c r="O167" s="147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</row>
    <row r="168" customFormat="false" ht="12.75" hidden="false" customHeight="false" outlineLevel="1" collapsed="false">
      <c r="A168" s="206"/>
      <c r="B168" s="143"/>
      <c r="C168" s="143"/>
      <c r="D168" s="143"/>
      <c r="E168" s="496"/>
      <c r="F168" s="496"/>
      <c r="G168" s="496"/>
      <c r="H168" s="147"/>
      <c r="I168" s="147"/>
      <c r="J168" s="147"/>
      <c r="K168" s="147"/>
      <c r="L168" s="147"/>
      <c r="M168" s="147"/>
      <c r="N168" s="147"/>
      <c r="O168" s="147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496"/>
      <c r="B169" s="143"/>
      <c r="C169" s="143"/>
      <c r="D169" s="143"/>
      <c r="E169" s="496"/>
      <c r="F169" s="496"/>
      <c r="G169" s="496"/>
      <c r="H169" s="147"/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525"/>
      <c r="B170" s="143"/>
      <c r="C170" s="143"/>
      <c r="D170" s="143"/>
      <c r="E170" s="496"/>
      <c r="F170" s="496"/>
      <c r="G170" s="496"/>
      <c r="H170" s="147"/>
      <c r="I170" s="147"/>
      <c r="J170" s="147"/>
      <c r="K170" s="147"/>
      <c r="L170" s="147"/>
      <c r="M170" s="147"/>
      <c r="N170" s="147"/>
      <c r="O170" s="147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496"/>
      <c r="B171" s="143"/>
      <c r="C171" s="143"/>
      <c r="D171" s="143"/>
      <c r="E171" s="496"/>
      <c r="F171" s="496"/>
      <c r="G171" s="496"/>
      <c r="H171" s="147"/>
      <c r="I171" s="147"/>
      <c r="J171" s="147"/>
      <c r="K171" s="147"/>
      <c r="L171" s="147"/>
      <c r="M171" s="147"/>
      <c r="N171" s="147"/>
      <c r="O171" s="147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525"/>
      <c r="B172" s="143"/>
      <c r="C172" s="143"/>
      <c r="D172" s="143"/>
      <c r="E172" s="496"/>
      <c r="F172" s="496"/>
      <c r="G172" s="496"/>
      <c r="H172" s="147"/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206"/>
      <c r="B173" s="143"/>
      <c r="C173" s="143"/>
      <c r="D173" s="143"/>
      <c r="E173" s="496"/>
      <c r="F173" s="496"/>
      <c r="G173" s="496"/>
      <c r="H173" s="147"/>
      <c r="I173" s="147"/>
      <c r="J173" s="147"/>
      <c r="K173" s="147"/>
      <c r="L173" s="147"/>
      <c r="M173" s="147"/>
      <c r="N173" s="147"/>
      <c r="O173" s="147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525"/>
      <c r="B174" s="143"/>
      <c r="C174" s="143"/>
      <c r="D174" s="143"/>
      <c r="E174" s="496"/>
      <c r="F174" s="496"/>
      <c r="G174" s="496"/>
      <c r="H174" s="147"/>
      <c r="I174" s="147"/>
      <c r="J174" s="147"/>
      <c r="K174" s="147"/>
      <c r="L174" s="147"/>
      <c r="M174" s="147"/>
      <c r="N174" s="147"/>
      <c r="O174" s="147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588"/>
      <c r="B175" s="143"/>
      <c r="C175" s="143"/>
      <c r="D175" s="143"/>
      <c r="E175" s="496"/>
      <c r="F175" s="496"/>
      <c r="G175" s="496"/>
      <c r="H175" s="147"/>
      <c r="I175" s="147"/>
      <c r="J175" s="147"/>
      <c r="K175" s="147"/>
      <c r="L175" s="147"/>
      <c r="M175" s="147"/>
      <c r="N175" s="147"/>
      <c r="O175" s="147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206"/>
      <c r="B176" s="143"/>
      <c r="C176" s="143"/>
      <c r="D176" s="143"/>
      <c r="E176" s="496"/>
      <c r="F176" s="496"/>
      <c r="G176" s="496"/>
      <c r="H176" s="147"/>
      <c r="I176" s="147"/>
      <c r="J176" s="147"/>
      <c r="K176" s="147"/>
      <c r="L176" s="147"/>
      <c r="M176" s="147"/>
      <c r="N176" s="147"/>
      <c r="O176" s="147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438"/>
      <c r="B177" s="143"/>
      <c r="C177" s="143"/>
      <c r="D177" s="143"/>
      <c r="E177" s="496"/>
      <c r="F177" s="496"/>
      <c r="G177" s="496"/>
      <c r="H177" s="147"/>
      <c r="I177" s="147"/>
      <c r="J177" s="147"/>
      <c r="K177" s="147"/>
      <c r="L177" s="147"/>
      <c r="M177" s="147"/>
      <c r="N177" s="147"/>
      <c r="O177" s="147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206"/>
      <c r="B178" s="143"/>
      <c r="C178" s="143"/>
      <c r="D178" s="143"/>
      <c r="E178" s="496"/>
      <c r="F178" s="496"/>
      <c r="G178" s="496"/>
      <c r="H178" s="147"/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438"/>
      <c r="B179" s="143"/>
      <c r="C179" s="143"/>
      <c r="D179" s="143"/>
      <c r="E179" s="496"/>
      <c r="F179" s="496"/>
      <c r="G179" s="496"/>
      <c r="H179" s="147"/>
      <c r="I179" s="147"/>
      <c r="J179" s="147"/>
      <c r="K179" s="147"/>
      <c r="L179" s="147"/>
      <c r="M179" s="147"/>
      <c r="N179" s="147"/>
      <c r="O179" s="147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206"/>
      <c r="B180" s="143"/>
      <c r="C180" s="143"/>
      <c r="D180" s="143"/>
      <c r="E180" s="496"/>
      <c r="F180" s="496"/>
      <c r="G180" s="496"/>
      <c r="H180" s="147"/>
      <c r="I180" s="147"/>
      <c r="J180" s="147"/>
      <c r="K180" s="147"/>
      <c r="L180" s="147"/>
      <c r="M180" s="147"/>
      <c r="N180" s="147"/>
      <c r="O180" s="147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206"/>
      <c r="B181" s="143"/>
      <c r="C181" s="143"/>
      <c r="D181" s="143"/>
      <c r="E181" s="496"/>
      <c r="F181" s="496"/>
      <c r="G181" s="496"/>
      <c r="H181" s="147"/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206"/>
      <c r="B182" s="143"/>
      <c r="C182" s="143"/>
      <c r="D182" s="143"/>
      <c r="E182" s="496"/>
      <c r="F182" s="496"/>
      <c r="G182" s="496"/>
      <c r="H182" s="147"/>
      <c r="I182" s="147"/>
      <c r="J182" s="147"/>
      <c r="K182" s="147"/>
      <c r="L182" s="147"/>
      <c r="M182" s="147"/>
      <c r="N182" s="147"/>
      <c r="O182" s="147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206"/>
      <c r="B183" s="143"/>
      <c r="C183" s="143"/>
      <c r="D183" s="143"/>
      <c r="E183" s="496"/>
      <c r="F183" s="496"/>
      <c r="G183" s="496"/>
      <c r="H183" s="147"/>
      <c r="I183" s="147"/>
      <c r="J183" s="147"/>
      <c r="K183" s="147"/>
      <c r="L183" s="147"/>
      <c r="M183" s="147"/>
      <c r="N183" s="147"/>
      <c r="O183" s="147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206"/>
      <c r="B184" s="143"/>
      <c r="C184" s="143"/>
      <c r="D184" s="143"/>
      <c r="E184" s="496"/>
      <c r="F184" s="496"/>
      <c r="G184" s="496"/>
      <c r="H184" s="147"/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206"/>
      <c r="B185" s="143"/>
      <c r="C185" s="143"/>
      <c r="D185" s="143"/>
      <c r="E185" s="496"/>
      <c r="F185" s="496"/>
      <c r="G185" s="496"/>
      <c r="H185" s="147"/>
      <c r="I185" s="147"/>
      <c r="J185" s="147"/>
      <c r="K185" s="147"/>
      <c r="L185" s="147"/>
      <c r="M185" s="147"/>
      <c r="N185" s="147"/>
      <c r="O185" s="14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25"/>
      <c r="B186" s="143"/>
      <c r="C186" s="143"/>
      <c r="D186" s="143"/>
      <c r="E186" s="496"/>
      <c r="F186" s="496"/>
      <c r="G186" s="496"/>
      <c r="H186" s="147"/>
      <c r="I186" s="147"/>
      <c r="J186" s="147"/>
      <c r="K186" s="147"/>
      <c r="L186" s="147"/>
      <c r="M186" s="147"/>
      <c r="N186" s="147"/>
      <c r="O186" s="14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206"/>
      <c r="B187" s="143"/>
      <c r="C187" s="143"/>
      <c r="D187" s="143"/>
      <c r="E187" s="496"/>
      <c r="F187" s="496"/>
      <c r="G187" s="496"/>
      <c r="H187" s="147"/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206"/>
      <c r="B188" s="143"/>
      <c r="C188" s="143"/>
      <c r="D188" s="143"/>
      <c r="E188" s="496"/>
      <c r="F188" s="496"/>
      <c r="G188" s="496"/>
      <c r="H188" s="147"/>
      <c r="I188" s="147"/>
      <c r="J188" s="147"/>
      <c r="K188" s="147"/>
      <c r="L188" s="147"/>
      <c r="M188" s="147"/>
      <c r="N188" s="147"/>
      <c r="O188" s="14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8"/>
      <c r="B189" s="143"/>
      <c r="C189" s="143"/>
      <c r="D189" s="143"/>
      <c r="E189" s="496"/>
      <c r="F189" s="496"/>
      <c r="G189" s="496"/>
      <c r="H189" s="147"/>
      <c r="I189" s="147"/>
      <c r="J189" s="147"/>
      <c r="K189" s="147"/>
      <c r="L189" s="147"/>
      <c r="M189" s="147"/>
      <c r="N189" s="147"/>
      <c r="O189" s="147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588"/>
      <c r="B190" s="143"/>
      <c r="C190" s="143"/>
      <c r="D190" s="143"/>
      <c r="E190" s="496"/>
      <c r="F190" s="496"/>
      <c r="G190" s="496"/>
      <c r="H190" s="147"/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206"/>
      <c r="B191" s="143"/>
      <c r="C191" s="143"/>
      <c r="D191" s="143"/>
      <c r="E191" s="496"/>
      <c r="F191" s="496"/>
      <c r="G191" s="496"/>
      <c r="H191" s="147"/>
      <c r="I191" s="147"/>
      <c r="J191" s="147"/>
      <c r="K191" s="147"/>
      <c r="L191" s="147"/>
      <c r="M191" s="147"/>
      <c r="N191" s="147"/>
      <c r="O191" s="147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206"/>
      <c r="B192" s="143"/>
      <c r="C192" s="143"/>
      <c r="D192" s="143"/>
      <c r="E192" s="496"/>
      <c r="F192" s="496"/>
      <c r="G192" s="496"/>
      <c r="H192" s="147"/>
      <c r="I192" s="147"/>
      <c r="J192" s="147"/>
      <c r="K192" s="147"/>
      <c r="L192" s="147"/>
      <c r="M192" s="147"/>
      <c r="N192" s="147"/>
      <c r="O192" s="147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438"/>
      <c r="B193" s="143"/>
      <c r="C193" s="143"/>
      <c r="D193" s="143"/>
      <c r="E193" s="496"/>
      <c r="F193" s="496"/>
      <c r="G193" s="496"/>
      <c r="H193" s="147"/>
      <c r="I193" s="147"/>
      <c r="J193" s="147"/>
      <c r="K193" s="147"/>
      <c r="L193" s="147"/>
      <c r="M193" s="147"/>
      <c r="N193" s="147"/>
      <c r="O193" s="147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525"/>
      <c r="B194" s="143"/>
      <c r="C194" s="143"/>
      <c r="D194" s="143"/>
      <c r="E194" s="496"/>
      <c r="F194" s="496"/>
      <c r="G194" s="496"/>
      <c r="H194" s="147"/>
      <c r="I194" s="147"/>
      <c r="J194" s="147"/>
      <c r="K194" s="147"/>
      <c r="L194" s="147"/>
      <c r="M194" s="147"/>
      <c r="N194" s="147"/>
      <c r="O194" s="147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525"/>
      <c r="B195" s="143"/>
      <c r="C195" s="143"/>
      <c r="D195" s="143"/>
      <c r="E195" s="496"/>
      <c r="F195" s="496"/>
      <c r="G195" s="496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525"/>
      <c r="B196" s="143"/>
      <c r="C196" s="143"/>
      <c r="D196" s="143"/>
      <c r="E196" s="496"/>
      <c r="F196" s="496"/>
      <c r="G196" s="496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525"/>
      <c r="B197" s="143"/>
      <c r="C197" s="143"/>
      <c r="D197" s="143"/>
      <c r="E197" s="496"/>
      <c r="F197" s="496"/>
      <c r="G197" s="496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525"/>
      <c r="B198" s="143"/>
      <c r="C198" s="143"/>
      <c r="D198" s="143"/>
      <c r="E198" s="496"/>
      <c r="F198" s="496"/>
      <c r="G198" s="496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525"/>
      <c r="B199" s="143"/>
      <c r="C199" s="143"/>
      <c r="D199" s="143"/>
      <c r="E199" s="496"/>
      <c r="F199" s="496"/>
      <c r="G199" s="496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525"/>
      <c r="B200" s="143"/>
      <c r="C200" s="143"/>
      <c r="D200" s="143"/>
      <c r="E200" s="496"/>
      <c r="F200" s="496"/>
      <c r="G200" s="496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143"/>
      <c r="B201" s="143"/>
      <c r="C201" s="143"/>
      <c r="D201" s="143"/>
      <c r="E201" s="496"/>
      <c r="F201" s="496"/>
      <c r="G201" s="496"/>
      <c r="H201" s="496"/>
      <c r="I201" s="496"/>
      <c r="J201" s="496"/>
      <c r="K201" s="496"/>
      <c r="L201" s="496"/>
      <c r="M201" s="496"/>
      <c r="N201" s="496"/>
      <c r="O201" s="496"/>
      <c r="P201" s="496"/>
      <c r="Q201" s="496"/>
      <c r="R201" s="496"/>
      <c r="S201" s="496"/>
      <c r="T201" s="496"/>
      <c r="U201" s="496"/>
      <c r="V201" s="496"/>
      <c r="W201" s="496"/>
      <c r="X201" s="496"/>
      <c r="Y201" s="496"/>
    </row>
    <row r="202" customFormat="false" ht="12.75" hidden="false" customHeight="false" outlineLevel="1" collapsed="false">
      <c r="A202" s="143"/>
      <c r="B202" s="143"/>
      <c r="C202" s="143"/>
      <c r="D202" s="143"/>
      <c r="E202" s="496"/>
      <c r="F202" s="496"/>
      <c r="G202" s="496"/>
      <c r="H202" s="496"/>
      <c r="I202" s="496"/>
      <c r="J202" s="496"/>
      <c r="K202" s="496"/>
      <c r="L202" s="496"/>
      <c r="M202" s="496"/>
      <c r="N202" s="496"/>
      <c r="O202" s="496"/>
      <c r="P202" s="496"/>
      <c r="Q202" s="496"/>
      <c r="R202" s="496"/>
      <c r="S202" s="496"/>
      <c r="T202" s="496"/>
      <c r="U202" s="496"/>
      <c r="V202" s="496"/>
      <c r="W202" s="496"/>
      <c r="X202" s="496"/>
      <c r="Y202" s="496"/>
    </row>
    <row r="203" customFormat="false" ht="12.75" hidden="false" customHeight="false" outlineLevel="1" collapsed="false">
      <c r="A203" s="143"/>
      <c r="B203" s="143"/>
      <c r="C203" s="143"/>
      <c r="D203" s="143"/>
      <c r="E203" s="143"/>
      <c r="F203" s="143"/>
      <c r="G203" s="143"/>
      <c r="H203" s="496"/>
      <c r="I203" s="496"/>
      <c r="J203" s="496"/>
      <c r="K203" s="496"/>
      <c r="L203" s="496"/>
      <c r="M203" s="496"/>
      <c r="N203" s="496"/>
      <c r="O203" s="496"/>
      <c r="P203" s="496"/>
      <c r="Q203" s="496"/>
      <c r="R203" s="496"/>
      <c r="S203" s="496"/>
      <c r="T203" s="496"/>
      <c r="U203" s="496"/>
      <c r="V203" s="496"/>
      <c r="W203" s="496"/>
      <c r="X203" s="496"/>
      <c r="Y203" s="496"/>
    </row>
    <row r="204" customFormat="false" ht="12.75" hidden="false" customHeight="false" outlineLevel="1" collapsed="false">
      <c r="A204" s="164"/>
      <c r="B204" s="164"/>
      <c r="C204" s="164"/>
      <c r="D204" s="143"/>
      <c r="E204" s="143"/>
      <c r="F204" s="143"/>
      <c r="G204" s="143"/>
      <c r="H204" s="143"/>
      <c r="I204" s="143"/>
      <c r="J204" s="143"/>
      <c r="K204" s="143"/>
      <c r="L204" s="143"/>
      <c r="M204" s="143"/>
      <c r="N204" s="143"/>
      <c r="O204" s="143"/>
      <c r="P204" s="143"/>
      <c r="Q204" s="143"/>
      <c r="R204" s="143"/>
      <c r="S204" s="143"/>
      <c r="T204" s="143"/>
      <c r="U204" s="143"/>
      <c r="V204" s="143"/>
      <c r="W204" s="143"/>
      <c r="X204" s="143"/>
      <c r="Y204" s="143"/>
    </row>
    <row r="205" customFormat="false" ht="12.75" hidden="false" customHeight="false" outlineLevel="1" collapsed="false">
      <c r="A205" s="144"/>
      <c r="B205" s="144"/>
      <c r="C205" s="144"/>
      <c r="D205" s="143"/>
      <c r="E205" s="143"/>
      <c r="F205" s="143"/>
      <c r="G205" s="143"/>
      <c r="H205" s="143"/>
      <c r="I205" s="143"/>
      <c r="J205" s="143"/>
      <c r="K205" s="143"/>
      <c r="L205" s="143"/>
      <c r="M205" s="143"/>
      <c r="N205" s="143"/>
      <c r="O205" s="143"/>
      <c r="P205" s="143"/>
      <c r="Q205" s="143"/>
      <c r="R205" s="143"/>
      <c r="S205" s="143"/>
      <c r="T205" s="143"/>
      <c r="U205" s="143"/>
      <c r="V205" s="143"/>
      <c r="W205" s="143"/>
      <c r="X205" s="143"/>
      <c r="Y205" s="143"/>
    </row>
    <row r="206" customFormat="false" ht="12.75" hidden="false" customHeight="false" outlineLevel="1" collapsed="false">
      <c r="A206" s="144"/>
      <c r="B206" s="589"/>
      <c r="C206" s="589"/>
      <c r="D206" s="143"/>
      <c r="E206" s="143"/>
      <c r="F206" s="143"/>
      <c r="G206" s="143"/>
      <c r="H206" s="143"/>
      <c r="I206" s="143"/>
      <c r="J206" s="143"/>
      <c r="K206" s="143"/>
      <c r="L206" s="143"/>
      <c r="M206" s="143"/>
      <c r="N206" s="143"/>
      <c r="O206" s="143"/>
      <c r="P206" s="143"/>
      <c r="Q206" s="143"/>
      <c r="R206" s="143"/>
      <c r="S206" s="143"/>
      <c r="T206" s="143"/>
      <c r="U206" s="143"/>
      <c r="V206" s="143"/>
      <c r="W206" s="143"/>
      <c r="X206" s="143"/>
      <c r="Y206" s="143"/>
    </row>
    <row r="207" customFormat="false" ht="12.75" hidden="false" customHeight="false" outlineLevel="1" collapsed="false">
      <c r="A207" s="143"/>
      <c r="B207" s="143"/>
      <c r="C207" s="143"/>
      <c r="D207" s="143"/>
      <c r="E207" s="143"/>
      <c r="F207" s="143"/>
      <c r="G207" s="143"/>
      <c r="H207" s="143"/>
      <c r="I207" s="143"/>
      <c r="J207" s="143"/>
      <c r="K207" s="143"/>
      <c r="L207" s="143"/>
      <c r="M207" s="143"/>
      <c r="N207" s="143"/>
      <c r="O207" s="143"/>
      <c r="P207" s="143"/>
      <c r="Q207" s="143"/>
      <c r="R207" s="143"/>
      <c r="S207" s="143"/>
      <c r="T207" s="143"/>
      <c r="U207" s="143"/>
      <c r="V207" s="143"/>
      <c r="W207" s="143"/>
      <c r="X207" s="143"/>
      <c r="Y207" s="143"/>
    </row>
    <row r="208" customFormat="false" ht="12.75" hidden="false" customHeight="false" outlineLevel="1" collapsed="false">
      <c r="A208" s="164"/>
      <c r="B208" s="141"/>
      <c r="C208" s="141"/>
      <c r="D208" s="141"/>
      <c r="E208" s="141"/>
      <c r="F208" s="141"/>
      <c r="G208" s="141"/>
      <c r="H208" s="141"/>
      <c r="I208" s="141"/>
      <c r="J208" s="141"/>
      <c r="K208" s="141"/>
      <c r="L208" s="141"/>
      <c r="M208" s="143"/>
      <c r="N208" s="143"/>
      <c r="O208" s="143"/>
      <c r="P208" s="143"/>
      <c r="Q208" s="143"/>
      <c r="R208" s="143"/>
      <c r="S208" s="143"/>
      <c r="T208" s="143"/>
      <c r="U208" s="143"/>
      <c r="V208" s="143"/>
      <c r="W208" s="143"/>
      <c r="X208" s="143"/>
      <c r="Y208" s="143"/>
    </row>
    <row r="209" customFormat="false" ht="12.75" hidden="false" customHeight="false" outlineLevel="1" collapsed="false">
      <c r="A209" s="144"/>
      <c r="B209" s="144"/>
      <c r="C209" s="144"/>
      <c r="D209" s="144"/>
      <c r="E209" s="143"/>
      <c r="F209" s="143"/>
      <c r="G209" s="143"/>
      <c r="H209" s="143"/>
      <c r="I209" s="143"/>
      <c r="J209" s="143"/>
      <c r="K209" s="143"/>
      <c r="L209" s="143"/>
      <c r="M209" s="143"/>
      <c r="N209" s="143"/>
      <c r="O209" s="143"/>
      <c r="P209" s="143"/>
      <c r="Q209" s="143"/>
      <c r="R209" s="143"/>
      <c r="S209" s="143"/>
      <c r="T209" s="143"/>
      <c r="U209" s="143"/>
      <c r="V209" s="143"/>
      <c r="W209" s="143"/>
      <c r="X209" s="143"/>
      <c r="Y209" s="143"/>
    </row>
    <row r="210" customFormat="false" ht="12.75" hidden="false" customHeight="false" outlineLevel="1" collapsed="false">
      <c r="A210" s="590"/>
      <c r="B210" s="144"/>
      <c r="C210" s="144"/>
      <c r="D210" s="144"/>
      <c r="E210" s="591"/>
      <c r="F210" s="591"/>
      <c r="G210" s="591"/>
      <c r="H210" s="591"/>
      <c r="I210" s="591"/>
      <c r="J210" s="591"/>
      <c r="K210" s="591"/>
      <c r="L210" s="591"/>
      <c r="M210" s="143"/>
      <c r="N210" s="591"/>
      <c r="O210" s="143"/>
      <c r="P210" s="143"/>
      <c r="Q210" s="143"/>
      <c r="R210" s="143"/>
      <c r="S210" s="143"/>
      <c r="T210" s="143"/>
      <c r="U210" s="143"/>
      <c r="V210" s="143"/>
      <c r="W210" s="143"/>
      <c r="X210" s="143"/>
      <c r="Y210" s="143"/>
    </row>
    <row r="211" customFormat="false" ht="12.75" hidden="false" customHeight="false" outlineLevel="1" collapsed="false">
      <c r="A211" s="590"/>
      <c r="B211" s="144"/>
      <c r="C211" s="144"/>
      <c r="D211" s="144"/>
      <c r="E211" s="591"/>
      <c r="F211" s="591"/>
      <c r="G211" s="591"/>
      <c r="H211" s="591"/>
      <c r="I211" s="591"/>
      <c r="J211" s="591"/>
      <c r="K211" s="591"/>
      <c r="L211" s="591"/>
      <c r="M211" s="143"/>
      <c r="N211" s="591"/>
      <c r="O211" s="143"/>
      <c r="P211" s="143"/>
      <c r="Q211" s="143"/>
      <c r="R211" s="143"/>
      <c r="S211" s="143"/>
      <c r="T211" s="143"/>
      <c r="U211" s="143"/>
      <c r="V211" s="143"/>
      <c r="W211" s="143"/>
      <c r="X211" s="143"/>
      <c r="Y211" s="143"/>
    </row>
    <row r="212" customFormat="false" ht="12.75" hidden="false" customHeight="false" outlineLevel="1" collapsed="false">
      <c r="A212" s="590"/>
      <c r="B212" s="590"/>
      <c r="C212" s="590"/>
      <c r="D212" s="590"/>
      <c r="E212" s="591"/>
      <c r="F212" s="591"/>
      <c r="G212" s="591"/>
      <c r="H212" s="591"/>
      <c r="I212" s="591"/>
      <c r="J212" s="591"/>
      <c r="K212" s="591"/>
      <c r="L212" s="591"/>
      <c r="M212" s="143"/>
      <c r="N212" s="591"/>
      <c r="O212" s="143"/>
      <c r="P212" s="143"/>
      <c r="Q212" s="143"/>
      <c r="R212" s="143"/>
      <c r="S212" s="143"/>
      <c r="T212" s="143"/>
      <c r="U212" s="143"/>
      <c r="V212" s="143"/>
      <c r="W212" s="143"/>
      <c r="X212" s="143"/>
      <c r="Y212" s="143"/>
    </row>
    <row r="213" customFormat="false" ht="12.75" hidden="false" customHeight="false" outlineLevel="1" collapsed="false">
      <c r="A213" s="590"/>
      <c r="B213" s="590"/>
      <c r="C213" s="590"/>
      <c r="D213" s="590"/>
      <c r="E213" s="591"/>
      <c r="F213" s="591"/>
      <c r="G213" s="591"/>
      <c r="H213" s="591"/>
      <c r="I213" s="591"/>
      <c r="J213" s="591"/>
      <c r="K213" s="591"/>
      <c r="L213" s="591"/>
      <c r="M213" s="143"/>
      <c r="N213" s="591"/>
      <c r="O213" s="143"/>
      <c r="P213" s="143"/>
      <c r="Q213" s="143"/>
      <c r="R213" s="143"/>
      <c r="S213" s="143"/>
      <c r="T213" s="143"/>
      <c r="U213" s="143"/>
      <c r="V213" s="143"/>
      <c r="W213" s="143"/>
      <c r="X213" s="143"/>
      <c r="Y213" s="143"/>
    </row>
    <row r="214" customFormat="false" ht="12.75" hidden="false" customHeight="false" outlineLevel="1" collapsed="false">
      <c r="A214" s="590"/>
      <c r="B214" s="164"/>
      <c r="C214" s="164"/>
      <c r="D214" s="164"/>
      <c r="E214" s="591"/>
      <c r="F214" s="591"/>
      <c r="G214" s="591"/>
      <c r="H214" s="591"/>
      <c r="I214" s="591"/>
      <c r="J214" s="591"/>
      <c r="K214" s="591"/>
      <c r="L214" s="591"/>
      <c r="M214" s="143"/>
      <c r="N214" s="591"/>
      <c r="O214" s="143"/>
      <c r="P214" s="143"/>
      <c r="Q214" s="143"/>
      <c r="R214" s="143"/>
      <c r="S214" s="143"/>
      <c r="T214" s="143"/>
      <c r="U214" s="143"/>
      <c r="V214" s="143"/>
      <c r="W214" s="143"/>
      <c r="X214" s="143"/>
      <c r="Y214" s="143"/>
    </row>
    <row r="215" customFormat="false" ht="12.75" hidden="false" customHeight="false" outlineLevel="1" collapsed="false">
      <c r="A215" s="143"/>
      <c r="B215" s="143"/>
      <c r="C215" s="143"/>
      <c r="D215" s="143"/>
      <c r="E215" s="591"/>
      <c r="F215" s="591"/>
      <c r="G215" s="591"/>
      <c r="H215" s="591"/>
      <c r="I215" s="591"/>
      <c r="J215" s="591"/>
      <c r="K215" s="591"/>
      <c r="L215" s="591"/>
      <c r="M215" s="143"/>
      <c r="N215" s="591"/>
      <c r="O215" s="143"/>
      <c r="P215" s="143"/>
      <c r="Q215" s="143"/>
      <c r="R215" s="143"/>
      <c r="S215" s="143"/>
      <c r="T215" s="143"/>
      <c r="U215" s="143"/>
      <c r="V215" s="143"/>
      <c r="W215" s="143"/>
      <c r="X215" s="143"/>
      <c r="Y215" s="143"/>
    </row>
    <row r="216" customFormat="false" ht="12.75" hidden="false" customHeight="false" outlineLevel="1" collapsed="false">
      <c r="A216" s="144"/>
      <c r="B216" s="144"/>
      <c r="C216" s="144"/>
      <c r="D216" s="144"/>
      <c r="E216" s="591"/>
      <c r="F216" s="591"/>
      <c r="G216" s="591"/>
      <c r="H216" s="591"/>
      <c r="I216" s="591"/>
      <c r="J216" s="591"/>
      <c r="K216" s="591"/>
      <c r="L216" s="591"/>
      <c r="M216" s="143"/>
      <c r="N216" s="591"/>
      <c r="O216" s="143"/>
      <c r="P216" s="143"/>
      <c r="Q216" s="143"/>
      <c r="R216" s="143"/>
      <c r="S216" s="143"/>
      <c r="T216" s="143"/>
      <c r="U216" s="143"/>
      <c r="V216" s="143"/>
      <c r="W216" s="143"/>
      <c r="X216" s="143"/>
      <c r="Y216" s="143"/>
    </row>
    <row r="217" customFormat="false" ht="12.75" hidden="false" customHeight="false" outlineLevel="1" collapsed="false">
      <c r="A217" s="590"/>
      <c r="B217" s="144"/>
      <c r="C217" s="144"/>
      <c r="D217" s="144"/>
      <c r="E217" s="591"/>
      <c r="F217" s="591"/>
      <c r="G217" s="591"/>
      <c r="H217" s="591"/>
      <c r="I217" s="591"/>
      <c r="J217" s="591"/>
      <c r="K217" s="591"/>
      <c r="L217" s="591"/>
      <c r="M217" s="143"/>
      <c r="N217" s="591"/>
      <c r="O217" s="143"/>
      <c r="P217" s="143"/>
      <c r="Q217" s="143"/>
      <c r="R217" s="143"/>
      <c r="S217" s="143"/>
      <c r="T217" s="143"/>
      <c r="U217" s="143"/>
      <c r="V217" s="143"/>
      <c r="W217" s="143"/>
      <c r="X217" s="143"/>
      <c r="Y217" s="143"/>
    </row>
    <row r="218" customFormat="false" ht="12.75" hidden="false" customHeight="false" outlineLevel="1" collapsed="false">
      <c r="A218" s="590"/>
      <c r="B218" s="144"/>
      <c r="C218" s="144"/>
      <c r="D218" s="144"/>
      <c r="E218" s="591"/>
      <c r="F218" s="591"/>
      <c r="G218" s="591"/>
      <c r="H218" s="591"/>
      <c r="I218" s="591"/>
      <c r="J218" s="591"/>
      <c r="K218" s="591"/>
      <c r="L218" s="591"/>
      <c r="M218" s="143"/>
      <c r="N218" s="591"/>
      <c r="O218" s="143"/>
      <c r="P218" s="143"/>
      <c r="Q218" s="143"/>
      <c r="R218" s="143"/>
      <c r="S218" s="143"/>
      <c r="T218" s="143"/>
      <c r="U218" s="143"/>
      <c r="V218" s="143"/>
      <c r="W218" s="143"/>
      <c r="X218" s="143"/>
      <c r="Y218" s="143"/>
    </row>
    <row r="219" customFormat="false" ht="12.75" hidden="false" customHeight="false" outlineLevel="1" collapsed="false">
      <c r="A219" s="590"/>
      <c r="B219" s="144"/>
      <c r="C219" s="144"/>
      <c r="D219" s="144"/>
      <c r="E219" s="591"/>
      <c r="F219" s="591"/>
      <c r="G219" s="591"/>
      <c r="H219" s="591"/>
      <c r="I219" s="591"/>
      <c r="J219" s="591"/>
      <c r="K219" s="591"/>
      <c r="L219" s="591"/>
      <c r="M219" s="143"/>
      <c r="N219" s="591"/>
      <c r="O219" s="143"/>
      <c r="P219" s="143"/>
      <c r="Q219" s="143"/>
      <c r="R219" s="143"/>
      <c r="S219" s="143"/>
      <c r="T219" s="143"/>
      <c r="U219" s="143"/>
      <c r="V219" s="143"/>
      <c r="W219" s="143"/>
      <c r="X219" s="143"/>
      <c r="Y219" s="143"/>
    </row>
    <row r="220" customFormat="false" ht="12.75" hidden="false" customHeight="false" outlineLevel="1" collapsed="false">
      <c r="A220" s="590"/>
      <c r="B220" s="144"/>
      <c r="C220" s="144"/>
      <c r="D220" s="144"/>
      <c r="E220" s="591"/>
      <c r="F220" s="591"/>
      <c r="G220" s="591"/>
      <c r="H220" s="591"/>
      <c r="I220" s="591"/>
      <c r="J220" s="591"/>
      <c r="K220" s="591"/>
      <c r="L220" s="591"/>
      <c r="M220" s="143"/>
      <c r="N220" s="591"/>
      <c r="O220" s="143"/>
      <c r="P220" s="143"/>
      <c r="Q220" s="143"/>
      <c r="R220" s="143"/>
      <c r="S220" s="143"/>
      <c r="T220" s="143"/>
      <c r="U220" s="143"/>
      <c r="V220" s="143"/>
      <c r="W220" s="143"/>
      <c r="X220" s="143"/>
      <c r="Y220" s="143"/>
    </row>
    <row r="221" customFormat="false" ht="12.75" hidden="false" customHeight="false" outlineLevel="1" collapsed="false">
      <c r="A221" s="590"/>
      <c r="B221" s="144"/>
      <c r="C221" s="144"/>
      <c r="D221" s="144"/>
      <c r="E221" s="591"/>
      <c r="F221" s="591"/>
      <c r="G221" s="591"/>
      <c r="H221" s="591"/>
      <c r="I221" s="591"/>
      <c r="J221" s="591"/>
      <c r="K221" s="591"/>
      <c r="L221" s="591"/>
      <c r="M221" s="143"/>
      <c r="N221" s="591"/>
      <c r="O221" s="143"/>
      <c r="P221" s="143"/>
      <c r="Q221" s="143"/>
      <c r="R221" s="143"/>
      <c r="S221" s="143"/>
      <c r="T221" s="143"/>
      <c r="U221" s="143"/>
      <c r="V221" s="143"/>
      <c r="W221" s="143"/>
      <c r="X221" s="143"/>
      <c r="Y221" s="143"/>
    </row>
    <row r="222" customFormat="false" ht="12.75" hidden="false" customHeight="false" outlineLevel="1" collapsed="false">
      <c r="A222" s="590"/>
      <c r="B222" s="144"/>
      <c r="C222" s="144"/>
      <c r="D222" s="144"/>
      <c r="E222" s="591"/>
      <c r="F222" s="591"/>
      <c r="G222" s="591"/>
      <c r="H222" s="591"/>
      <c r="I222" s="591"/>
      <c r="J222" s="591"/>
      <c r="K222" s="591"/>
      <c r="L222" s="591"/>
      <c r="M222" s="143"/>
      <c r="N222" s="591"/>
      <c r="O222" s="143"/>
      <c r="P222" s="143"/>
      <c r="Q222" s="143"/>
      <c r="R222" s="143"/>
      <c r="S222" s="143"/>
      <c r="T222" s="143"/>
      <c r="U222" s="143"/>
      <c r="V222" s="143"/>
      <c r="W222" s="143"/>
      <c r="X222" s="143"/>
      <c r="Y222" s="143"/>
    </row>
    <row r="223" customFormat="false" ht="12.75" hidden="false" customHeight="false" outlineLevel="1" collapsed="false">
      <c r="A223" s="590"/>
      <c r="B223" s="144"/>
      <c r="C223" s="144"/>
      <c r="D223" s="144"/>
      <c r="E223" s="591"/>
      <c r="F223" s="591"/>
      <c r="G223" s="591"/>
      <c r="H223" s="591"/>
      <c r="I223" s="591"/>
      <c r="J223" s="591"/>
      <c r="K223" s="591"/>
      <c r="L223" s="591"/>
      <c r="M223" s="143"/>
      <c r="N223" s="591"/>
      <c r="O223" s="143"/>
      <c r="P223" s="143"/>
      <c r="Q223" s="143"/>
      <c r="R223" s="143"/>
      <c r="S223" s="143"/>
      <c r="T223" s="143"/>
      <c r="U223" s="143"/>
      <c r="V223" s="143"/>
      <c r="W223" s="143"/>
      <c r="X223" s="143"/>
      <c r="Y223" s="143"/>
    </row>
    <row r="224" customFormat="false" ht="12.75" hidden="false" customHeight="false" outlineLevel="1" collapsed="false">
      <c r="A224" s="590"/>
      <c r="B224" s="144"/>
      <c r="C224" s="144"/>
      <c r="D224" s="144"/>
      <c r="E224" s="591"/>
      <c r="F224" s="591"/>
      <c r="G224" s="591"/>
      <c r="H224" s="591"/>
      <c r="I224" s="591"/>
      <c r="J224" s="591"/>
      <c r="K224" s="591"/>
      <c r="L224" s="591"/>
      <c r="M224" s="143"/>
      <c r="N224" s="591"/>
      <c r="O224" s="143"/>
      <c r="P224" s="143"/>
      <c r="Q224" s="143"/>
      <c r="R224" s="143"/>
      <c r="S224" s="143"/>
      <c r="T224" s="143"/>
      <c r="U224" s="143"/>
      <c r="V224" s="143"/>
      <c r="W224" s="143"/>
      <c r="X224" s="143"/>
      <c r="Y224" s="143"/>
    </row>
    <row r="225" customFormat="false" ht="12.75" hidden="false" customHeight="false" outlineLevel="1" collapsed="false">
      <c r="A225" s="590"/>
      <c r="B225" s="144"/>
      <c r="C225" s="144"/>
      <c r="D225" s="144"/>
      <c r="E225" s="591"/>
      <c r="F225" s="591"/>
      <c r="G225" s="591"/>
      <c r="H225" s="591"/>
      <c r="I225" s="591"/>
      <c r="J225" s="591"/>
      <c r="K225" s="591"/>
      <c r="L225" s="591"/>
      <c r="M225" s="143"/>
      <c r="N225" s="591"/>
      <c r="O225" s="143"/>
      <c r="P225" s="143"/>
      <c r="Q225" s="143"/>
      <c r="R225" s="143"/>
      <c r="S225" s="143"/>
      <c r="T225" s="143"/>
      <c r="U225" s="143"/>
      <c r="V225" s="143"/>
      <c r="W225" s="143"/>
      <c r="X225" s="143"/>
      <c r="Y225" s="143"/>
    </row>
    <row r="226" customFormat="false" ht="12.75" hidden="false" customHeight="false" outlineLevel="1" collapsed="false">
      <c r="A226" s="590"/>
      <c r="B226" s="590"/>
      <c r="C226" s="590"/>
      <c r="D226" s="590"/>
      <c r="E226" s="591"/>
      <c r="F226" s="591"/>
      <c r="G226" s="591"/>
      <c r="H226" s="591"/>
      <c r="I226" s="591"/>
      <c r="J226" s="591"/>
      <c r="K226" s="591"/>
      <c r="L226" s="591"/>
      <c r="M226" s="143"/>
      <c r="N226" s="591"/>
      <c r="O226" s="143"/>
      <c r="P226" s="143"/>
      <c r="Q226" s="143"/>
      <c r="R226" s="143"/>
      <c r="S226" s="143"/>
      <c r="T226" s="143"/>
      <c r="U226" s="143"/>
      <c r="V226" s="143"/>
      <c r="W226" s="143"/>
      <c r="X226" s="143"/>
      <c r="Y226" s="143"/>
    </row>
    <row r="227" customFormat="false" ht="12.75" hidden="false" customHeight="false" outlineLevel="1" collapsed="false">
      <c r="A227" s="590"/>
      <c r="B227" s="590"/>
      <c r="C227" s="590"/>
      <c r="D227" s="590"/>
      <c r="E227" s="591"/>
      <c r="F227" s="591"/>
      <c r="G227" s="591"/>
      <c r="H227" s="591"/>
      <c r="I227" s="591"/>
      <c r="J227" s="591"/>
      <c r="K227" s="591"/>
      <c r="L227" s="591"/>
      <c r="M227" s="143"/>
      <c r="N227" s="591"/>
      <c r="O227" s="143"/>
      <c r="P227" s="143"/>
      <c r="Q227" s="143"/>
      <c r="R227" s="143"/>
      <c r="S227" s="143"/>
      <c r="T227" s="143"/>
      <c r="U227" s="143"/>
      <c r="V227" s="143"/>
      <c r="W227" s="143"/>
      <c r="X227" s="143"/>
      <c r="Y227" s="143"/>
    </row>
    <row r="228" customFormat="false" ht="12.75" hidden="false" customHeight="false" outlineLevel="1" collapsed="false">
      <c r="A228" s="144"/>
      <c r="B228" s="144"/>
      <c r="C228" s="144"/>
      <c r="D228" s="144"/>
      <c r="E228" s="591"/>
      <c r="F228" s="591"/>
      <c r="G228" s="591"/>
      <c r="H228" s="591"/>
      <c r="I228" s="591"/>
      <c r="J228" s="591"/>
      <c r="K228" s="591"/>
      <c r="L228" s="591"/>
      <c r="M228" s="143"/>
      <c r="N228" s="591"/>
      <c r="O228" s="143"/>
      <c r="P228" s="143"/>
      <c r="Q228" s="143"/>
      <c r="R228" s="143"/>
      <c r="S228" s="143"/>
      <c r="T228" s="143"/>
      <c r="U228" s="143"/>
      <c r="V228" s="143"/>
      <c r="W228" s="143"/>
      <c r="X228" s="143"/>
      <c r="Y228" s="143"/>
    </row>
    <row r="229" customFormat="false" ht="12.75" hidden="false" customHeight="false" outlineLevel="1" collapsed="false">
      <c r="A229" s="590"/>
      <c r="B229" s="590"/>
      <c r="C229" s="590"/>
      <c r="D229" s="590"/>
      <c r="E229" s="591"/>
      <c r="F229" s="591"/>
      <c r="G229" s="591"/>
      <c r="H229" s="591"/>
      <c r="I229" s="591"/>
      <c r="J229" s="591"/>
      <c r="K229" s="591"/>
      <c r="L229" s="591"/>
      <c r="M229" s="143"/>
      <c r="N229" s="591"/>
      <c r="O229" s="143"/>
      <c r="P229" s="143"/>
      <c r="Q229" s="143"/>
      <c r="R229" s="143"/>
      <c r="S229" s="143"/>
      <c r="T229" s="143"/>
      <c r="U229" s="143"/>
      <c r="V229" s="143"/>
      <c r="W229" s="143"/>
      <c r="X229" s="143"/>
      <c r="Y229" s="143"/>
    </row>
    <row r="230" customFormat="false" ht="12.75" hidden="false" customHeight="false" outlineLevel="1" collapsed="false">
      <c r="A230" s="590"/>
      <c r="B230" s="590"/>
      <c r="C230" s="590"/>
      <c r="D230" s="590"/>
      <c r="E230" s="591"/>
      <c r="F230" s="591"/>
      <c r="G230" s="591"/>
      <c r="H230" s="591"/>
      <c r="I230" s="591"/>
      <c r="J230" s="591"/>
      <c r="K230" s="591"/>
      <c r="L230" s="591"/>
      <c r="M230" s="143"/>
      <c r="N230" s="591"/>
      <c r="O230" s="143"/>
      <c r="P230" s="143"/>
      <c r="Q230" s="143"/>
      <c r="R230" s="143"/>
      <c r="S230" s="143"/>
      <c r="T230" s="143"/>
      <c r="U230" s="143"/>
      <c r="V230" s="143"/>
      <c r="W230" s="143"/>
      <c r="X230" s="143"/>
      <c r="Y230" s="143"/>
    </row>
    <row r="231" customFormat="false" ht="12.75" hidden="false" customHeight="false" outlineLevel="1" collapsed="false">
      <c r="A231" s="144"/>
      <c r="B231" s="144"/>
      <c r="C231" s="144"/>
      <c r="D231" s="144"/>
      <c r="E231" s="591"/>
      <c r="F231" s="591"/>
      <c r="G231" s="591"/>
      <c r="H231" s="591"/>
      <c r="I231" s="591"/>
      <c r="J231" s="591"/>
      <c r="K231" s="591"/>
      <c r="L231" s="591"/>
      <c r="M231" s="143"/>
      <c r="N231" s="591"/>
      <c r="O231" s="143"/>
      <c r="P231" s="143"/>
      <c r="Q231" s="143"/>
      <c r="R231" s="143"/>
      <c r="S231" s="143"/>
      <c r="T231" s="143"/>
      <c r="U231" s="143"/>
      <c r="V231" s="143"/>
      <c r="W231" s="143"/>
      <c r="X231" s="143"/>
      <c r="Y231" s="143"/>
    </row>
    <row r="232" customFormat="false" ht="12.75" hidden="false" customHeight="false" outlineLevel="1" collapsed="false">
      <c r="A232" s="144"/>
      <c r="B232" s="144"/>
      <c r="C232" s="144"/>
      <c r="D232" s="144"/>
      <c r="E232" s="591"/>
      <c r="F232" s="591"/>
      <c r="G232" s="591"/>
      <c r="H232" s="591"/>
      <c r="I232" s="591"/>
      <c r="J232" s="591"/>
      <c r="K232" s="591"/>
      <c r="L232" s="591"/>
      <c r="M232" s="143"/>
      <c r="N232" s="591"/>
      <c r="O232" s="143"/>
      <c r="P232" s="143"/>
      <c r="Q232" s="143"/>
      <c r="R232" s="143"/>
      <c r="S232" s="143"/>
      <c r="T232" s="143"/>
      <c r="U232" s="143"/>
      <c r="V232" s="143"/>
      <c r="W232" s="143"/>
      <c r="X232" s="143"/>
      <c r="Y232" s="143"/>
    </row>
    <row r="233" customFormat="false" ht="12.75" hidden="false" customHeight="false" outlineLevel="1" collapsed="false">
      <c r="A233" s="143"/>
      <c r="B233" s="144"/>
      <c r="C233" s="144"/>
      <c r="D233" s="144"/>
      <c r="E233" s="591"/>
      <c r="F233" s="591"/>
      <c r="G233" s="591"/>
      <c r="H233" s="591"/>
      <c r="I233" s="591"/>
      <c r="J233" s="591"/>
      <c r="K233" s="591"/>
      <c r="L233" s="591"/>
      <c r="M233" s="143"/>
      <c r="N233" s="591"/>
      <c r="O233" s="143"/>
      <c r="P233" s="143"/>
      <c r="Q233" s="143"/>
      <c r="R233" s="143"/>
      <c r="S233" s="143"/>
      <c r="T233" s="143"/>
      <c r="U233" s="143"/>
      <c r="V233" s="143"/>
      <c r="W233" s="143"/>
      <c r="X233" s="143"/>
      <c r="Y233" s="143"/>
    </row>
    <row r="234" customFormat="false" ht="12.75" hidden="false" customHeight="false" outlineLevel="1" collapsed="false">
      <c r="A234" s="143"/>
      <c r="B234" s="592"/>
      <c r="C234" s="592"/>
      <c r="D234" s="592"/>
      <c r="E234" s="591"/>
      <c r="F234" s="591"/>
      <c r="G234" s="591"/>
      <c r="H234" s="591"/>
      <c r="I234" s="591"/>
      <c r="J234" s="591"/>
      <c r="K234" s="591"/>
      <c r="L234" s="591"/>
      <c r="M234" s="143"/>
      <c r="N234" s="591"/>
      <c r="O234" s="143"/>
      <c r="P234" s="143"/>
      <c r="Q234" s="143"/>
      <c r="R234" s="143"/>
      <c r="S234" s="143"/>
      <c r="T234" s="143"/>
      <c r="U234" s="143"/>
      <c r="V234" s="143"/>
      <c r="W234" s="143"/>
      <c r="X234" s="143"/>
      <c r="Y234" s="143"/>
    </row>
    <row r="235" customFormat="false" ht="12.75" hidden="false" customHeight="false" outlineLevel="1" collapsed="false">
      <c r="A235" s="144"/>
      <c r="B235" s="592"/>
      <c r="C235" s="592"/>
      <c r="D235" s="592"/>
      <c r="E235" s="591"/>
      <c r="F235" s="591"/>
      <c r="G235" s="591"/>
      <c r="H235" s="591"/>
      <c r="I235" s="591"/>
      <c r="J235" s="591"/>
      <c r="K235" s="591"/>
      <c r="L235" s="591"/>
      <c r="M235" s="143"/>
      <c r="N235" s="591"/>
      <c r="O235" s="143"/>
      <c r="P235" s="143"/>
      <c r="Q235" s="143"/>
      <c r="R235" s="143"/>
      <c r="S235" s="143"/>
      <c r="T235" s="143"/>
      <c r="U235" s="143"/>
      <c r="V235" s="143"/>
      <c r="W235" s="143"/>
      <c r="X235" s="143"/>
      <c r="Y235" s="143"/>
    </row>
    <row r="236" customFormat="false" ht="12.75" hidden="false" customHeight="false" outlineLevel="1" collapsed="false">
      <c r="A236" s="590"/>
      <c r="B236" s="592"/>
      <c r="C236" s="592"/>
      <c r="D236" s="592"/>
      <c r="E236" s="591"/>
      <c r="F236" s="591"/>
      <c r="G236" s="591"/>
      <c r="H236" s="591"/>
      <c r="I236" s="591"/>
      <c r="J236" s="591"/>
      <c r="K236" s="591"/>
      <c r="L236" s="591"/>
      <c r="M236" s="143"/>
      <c r="N236" s="591"/>
      <c r="O236" s="143"/>
      <c r="P236" s="143"/>
      <c r="Q236" s="143"/>
      <c r="R236" s="143"/>
      <c r="S236" s="143"/>
      <c r="T236" s="143"/>
      <c r="U236" s="143"/>
      <c r="V236" s="143"/>
      <c r="W236" s="143"/>
      <c r="X236" s="143"/>
      <c r="Y236" s="143"/>
    </row>
    <row r="237" customFormat="false" ht="12.75" hidden="false" customHeight="false" outlineLevel="1" collapsed="false">
      <c r="A237" s="144"/>
      <c r="B237" s="144"/>
      <c r="C237" s="144"/>
      <c r="D237" s="144"/>
      <c r="E237" s="591"/>
      <c r="F237" s="591"/>
      <c r="G237" s="591"/>
      <c r="H237" s="591"/>
      <c r="I237" s="591"/>
      <c r="J237" s="591"/>
      <c r="K237" s="591"/>
      <c r="L237" s="591"/>
      <c r="M237" s="143"/>
      <c r="N237" s="591"/>
      <c r="O237" s="143"/>
      <c r="P237" s="143"/>
      <c r="Q237" s="143"/>
      <c r="R237" s="143"/>
      <c r="S237" s="143"/>
      <c r="T237" s="143"/>
      <c r="U237" s="143"/>
      <c r="V237" s="143"/>
      <c r="W237" s="143"/>
      <c r="X237" s="143"/>
      <c r="Y237" s="143"/>
    </row>
    <row r="238" customFormat="false" ht="12.75" hidden="false" customHeight="false" outlineLevel="1" collapsed="false">
      <c r="A238" s="143"/>
      <c r="B238" s="143"/>
      <c r="C238" s="143"/>
      <c r="D238" s="143"/>
      <c r="E238" s="591"/>
      <c r="F238" s="591"/>
      <c r="G238" s="591"/>
      <c r="H238" s="591"/>
      <c r="I238" s="591"/>
      <c r="J238" s="591"/>
      <c r="K238" s="591"/>
      <c r="L238" s="591"/>
      <c r="M238" s="143"/>
      <c r="N238" s="591"/>
      <c r="O238" s="143"/>
      <c r="P238" s="143"/>
      <c r="Q238" s="143"/>
      <c r="R238" s="143"/>
      <c r="S238" s="143"/>
      <c r="T238" s="143"/>
      <c r="U238" s="143"/>
      <c r="V238" s="143"/>
      <c r="W238" s="143"/>
      <c r="X238" s="143"/>
      <c r="Y238" s="143"/>
    </row>
    <row r="239" customFormat="false" ht="12.75" hidden="false" customHeight="false" outlineLevel="1" collapsed="false">
      <c r="A239" s="144"/>
      <c r="B239" s="144"/>
      <c r="C239" s="144"/>
      <c r="D239" s="144"/>
      <c r="E239" s="591"/>
      <c r="F239" s="591"/>
      <c r="G239" s="591"/>
      <c r="H239" s="591"/>
      <c r="I239" s="591"/>
      <c r="J239" s="591"/>
      <c r="K239" s="591"/>
      <c r="L239" s="591"/>
      <c r="M239" s="143"/>
      <c r="N239" s="591"/>
      <c r="O239" s="143"/>
      <c r="P239" s="143"/>
      <c r="Q239" s="143"/>
      <c r="R239" s="143"/>
      <c r="S239" s="143"/>
      <c r="T239" s="143"/>
      <c r="U239" s="143"/>
      <c r="V239" s="143"/>
      <c r="W239" s="143"/>
      <c r="X239" s="143"/>
      <c r="Y239" s="143"/>
    </row>
    <row r="240" customFormat="false" ht="12.75" hidden="false" customHeight="false" outlineLevel="1" collapsed="false">
      <c r="A240" s="590"/>
      <c r="B240" s="590"/>
      <c r="C240" s="590"/>
      <c r="D240" s="590"/>
      <c r="E240" s="591"/>
      <c r="F240" s="591"/>
      <c r="G240" s="591"/>
      <c r="H240" s="591"/>
      <c r="I240" s="591"/>
      <c r="J240" s="591"/>
      <c r="K240" s="591"/>
      <c r="L240" s="591"/>
      <c r="M240" s="143"/>
      <c r="N240" s="591"/>
      <c r="O240" s="143"/>
      <c r="P240" s="143"/>
      <c r="Q240" s="143"/>
      <c r="R240" s="143"/>
      <c r="S240" s="143"/>
      <c r="T240" s="143"/>
      <c r="U240" s="143"/>
      <c r="V240" s="143"/>
      <c r="W240" s="143"/>
      <c r="X240" s="143"/>
      <c r="Y240" s="143"/>
    </row>
    <row r="241" customFormat="false" ht="12.75" hidden="false" customHeight="false" outlineLevel="1" collapsed="false">
      <c r="A241" s="590"/>
      <c r="B241" s="590"/>
      <c r="C241" s="590"/>
      <c r="D241" s="590"/>
      <c r="E241" s="591"/>
      <c r="F241" s="591"/>
      <c r="G241" s="591"/>
      <c r="H241" s="591"/>
      <c r="I241" s="591"/>
      <c r="J241" s="591"/>
      <c r="K241" s="591"/>
      <c r="L241" s="591"/>
      <c r="M241" s="143"/>
      <c r="N241" s="591"/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</row>
    <row r="242" customFormat="false" ht="12.75" hidden="false" customHeight="false" outlineLevel="1" collapsed="false">
      <c r="A242" s="590"/>
      <c r="B242" s="590"/>
      <c r="C242" s="590"/>
      <c r="D242" s="590"/>
      <c r="E242" s="591"/>
      <c r="F242" s="591"/>
      <c r="G242" s="591"/>
      <c r="H242" s="591"/>
      <c r="I242" s="591"/>
      <c r="J242" s="591"/>
      <c r="K242" s="591"/>
      <c r="L242" s="591"/>
      <c r="M242" s="143"/>
      <c r="N242" s="591"/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</row>
    <row r="243" customFormat="false" ht="12.75" hidden="false" customHeight="false" outlineLevel="1" collapsed="false">
      <c r="A243" s="590"/>
      <c r="B243" s="590"/>
      <c r="C243" s="590"/>
      <c r="D243" s="590"/>
      <c r="E243" s="591"/>
      <c r="F243" s="591"/>
      <c r="G243" s="591"/>
      <c r="H243" s="591"/>
      <c r="I243" s="591"/>
      <c r="J243" s="591"/>
      <c r="K243" s="591"/>
      <c r="L243" s="591"/>
      <c r="M243" s="143"/>
      <c r="N243" s="591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</row>
    <row r="244" customFormat="false" ht="12.75" hidden="false" customHeight="false" outlineLevel="1" collapsed="false">
      <c r="A244" s="590"/>
      <c r="B244" s="590"/>
      <c r="C244" s="590"/>
      <c r="D244" s="590"/>
      <c r="E244" s="591"/>
      <c r="F244" s="591"/>
      <c r="G244" s="591"/>
      <c r="H244" s="591"/>
      <c r="I244" s="591"/>
      <c r="J244" s="591"/>
      <c r="K244" s="591"/>
      <c r="L244" s="591"/>
      <c r="M244" s="143"/>
      <c r="N244" s="591"/>
      <c r="O244" s="143"/>
      <c r="P244" s="143"/>
      <c r="Q244" s="143"/>
      <c r="R244" s="143"/>
      <c r="S244" s="143"/>
      <c r="T244" s="143"/>
      <c r="U244" s="143"/>
      <c r="V244" s="143"/>
      <c r="W244" s="143"/>
      <c r="X244" s="143"/>
      <c r="Y244" s="143"/>
    </row>
    <row r="245" customFormat="false" ht="12.75" hidden="false" customHeight="false" outlineLevel="1" collapsed="false">
      <c r="A245" s="590"/>
      <c r="B245" s="143"/>
      <c r="C245" s="143"/>
      <c r="D245" s="143"/>
      <c r="E245" s="591"/>
      <c r="F245" s="591"/>
      <c r="G245" s="591"/>
      <c r="H245" s="591"/>
      <c r="I245" s="591"/>
      <c r="J245" s="591"/>
      <c r="K245" s="591"/>
      <c r="L245" s="591"/>
      <c r="M245" s="143"/>
      <c r="N245" s="591"/>
      <c r="O245" s="143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</row>
    <row r="246" customFormat="false" ht="12.75" hidden="false" customHeight="false" outlineLevel="1" collapsed="false">
      <c r="A246" s="144"/>
      <c r="B246" s="144"/>
      <c r="C246" s="144"/>
      <c r="D246" s="144"/>
      <c r="E246" s="591"/>
      <c r="F246" s="591"/>
      <c r="G246" s="591"/>
      <c r="H246" s="591"/>
      <c r="I246" s="591"/>
      <c r="J246" s="591"/>
      <c r="K246" s="591"/>
      <c r="L246" s="591"/>
      <c r="M246" s="143"/>
      <c r="N246" s="591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</row>
    <row r="247" customFormat="false" ht="12.75" hidden="false" customHeight="false" outlineLevel="1" collapsed="false">
      <c r="A247" s="144"/>
      <c r="B247" s="144"/>
      <c r="C247" s="144"/>
      <c r="D247" s="144"/>
      <c r="E247" s="591"/>
      <c r="F247" s="591"/>
      <c r="G247" s="591"/>
      <c r="H247" s="591"/>
      <c r="I247" s="591"/>
      <c r="J247" s="591"/>
      <c r="K247" s="591"/>
      <c r="L247" s="591"/>
      <c r="M247" s="143"/>
      <c r="N247" s="591"/>
      <c r="O247" s="143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</row>
    <row r="248" customFormat="false" ht="12.75" hidden="false" customHeight="false" outlineLevel="1" collapsed="false">
      <c r="A248" s="143"/>
      <c r="B248" s="143"/>
      <c r="C248" s="143"/>
      <c r="D248" s="143"/>
      <c r="E248" s="591"/>
      <c r="F248" s="591"/>
      <c r="G248" s="591"/>
      <c r="H248" s="591"/>
      <c r="I248" s="591"/>
      <c r="J248" s="591"/>
      <c r="K248" s="591"/>
      <c r="L248" s="591"/>
      <c r="M248" s="143"/>
      <c r="N248" s="591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</row>
    <row r="249" customFormat="false" ht="12.75" hidden="false" customHeight="false" outlineLevel="1" collapsed="false">
      <c r="A249" s="144"/>
      <c r="B249" s="593"/>
      <c r="C249" s="593"/>
      <c r="D249" s="143"/>
      <c r="E249" s="591"/>
      <c r="F249" s="591"/>
      <c r="G249" s="591"/>
      <c r="H249" s="591"/>
      <c r="I249" s="591"/>
      <c r="J249" s="591"/>
      <c r="K249" s="591"/>
      <c r="L249" s="591"/>
      <c r="M249" s="143"/>
      <c r="N249" s="591"/>
      <c r="O249" s="143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</row>
    <row r="250" customFormat="false" ht="12.75" hidden="false" customHeight="false" outlineLevel="1" collapsed="false">
      <c r="A250" s="144"/>
      <c r="B250" s="589"/>
      <c r="C250" s="589"/>
      <c r="D250" s="589"/>
      <c r="E250" s="591"/>
      <c r="F250" s="591"/>
      <c r="G250" s="591"/>
      <c r="H250" s="591"/>
      <c r="I250" s="591"/>
      <c r="J250" s="591"/>
      <c r="K250" s="591"/>
      <c r="L250" s="591"/>
      <c r="M250" s="143"/>
      <c r="N250" s="591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</row>
    <row r="251" customFormat="false" ht="12.75" hidden="false" customHeight="false" outlineLevel="1" collapsed="false">
      <c r="A251" s="143"/>
      <c r="B251" s="143"/>
      <c r="C251" s="143"/>
      <c r="D251" s="143"/>
      <c r="E251" s="143"/>
      <c r="F251" s="143"/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  <c r="V251" s="143"/>
      <c r="W251" s="143"/>
      <c r="X251" s="143"/>
      <c r="Y251" s="143"/>
    </row>
    <row r="252" customFormat="false" ht="12.75" hidden="false" customHeight="false" outlineLevel="1" collapsed="false">
      <c r="A252" s="144"/>
      <c r="B252" s="594"/>
      <c r="C252" s="594"/>
      <c r="D252" s="143"/>
      <c r="E252" s="143"/>
      <c r="F252" s="143"/>
      <c r="G252" s="147"/>
      <c r="H252" s="147"/>
      <c r="I252" s="147"/>
      <c r="J252" s="147"/>
      <c r="K252" s="147"/>
      <c r="L252" s="147"/>
      <c r="M252" s="143"/>
      <c r="N252" s="143"/>
      <c r="O252" s="143"/>
      <c r="P252" s="143"/>
      <c r="Q252" s="143"/>
      <c r="R252" s="143"/>
      <c r="S252" s="143"/>
      <c r="T252" s="143"/>
      <c r="U252" s="143"/>
      <c r="V252" s="143"/>
      <c r="W252" s="143"/>
      <c r="X252" s="143"/>
      <c r="Y252" s="143"/>
    </row>
    <row r="253" customFormat="false" ht="12.75" hidden="false" customHeight="false" outlineLevel="1" collapsed="false">
      <c r="A253" s="144"/>
      <c r="B253" s="143"/>
      <c r="C253" s="143"/>
      <c r="D253" s="143"/>
      <c r="E253" s="143"/>
      <c r="F253" s="143"/>
      <c r="G253" s="147"/>
      <c r="H253" s="147"/>
      <c r="I253" s="147"/>
      <c r="J253" s="147"/>
      <c r="K253" s="147"/>
      <c r="L253" s="147"/>
      <c r="M253" s="143"/>
      <c r="N253" s="143"/>
      <c r="O253" s="143"/>
      <c r="P253" s="143"/>
      <c r="Q253" s="143"/>
      <c r="R253" s="143"/>
      <c r="S253" s="143"/>
      <c r="T253" s="143"/>
      <c r="U253" s="143"/>
      <c r="V253" s="143"/>
      <c r="W253" s="143"/>
      <c r="X253" s="143"/>
      <c r="Y253" s="143"/>
    </row>
    <row r="254" customFormat="false" ht="12.75" hidden="false" customHeight="false" outlineLevel="1" collapsed="false">
      <c r="A254" s="144"/>
      <c r="B254" s="143"/>
      <c r="C254" s="143"/>
      <c r="D254" s="143"/>
      <c r="E254" s="143"/>
      <c r="F254" s="143"/>
      <c r="G254" s="147"/>
      <c r="H254" s="147"/>
      <c r="I254" s="147"/>
      <c r="J254" s="147"/>
      <c r="K254" s="147"/>
      <c r="L254" s="147"/>
      <c r="M254" s="143"/>
      <c r="N254" s="143"/>
      <c r="O254" s="143"/>
      <c r="P254" s="143"/>
      <c r="Q254" s="143"/>
      <c r="R254" s="143"/>
      <c r="S254" s="143"/>
      <c r="T254" s="143"/>
      <c r="U254" s="143"/>
      <c r="V254" s="143"/>
      <c r="W254" s="143"/>
      <c r="X254" s="143"/>
      <c r="Y254" s="143"/>
    </row>
    <row r="255" customFormat="false" ht="12.75" hidden="false" customHeight="false" outlineLevel="1" collapsed="false">
      <c r="A255" s="144"/>
      <c r="B255" s="143"/>
      <c r="C255" s="143"/>
      <c r="D255" s="143"/>
      <c r="E255" s="143"/>
      <c r="F255" s="143"/>
      <c r="G255" s="147"/>
      <c r="H255" s="147"/>
      <c r="I255" s="147"/>
      <c r="J255" s="147"/>
      <c r="K255" s="147"/>
      <c r="L255" s="147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</row>
    <row r="256" customFormat="false" ht="12.75" hidden="false" customHeight="false" outlineLevel="1" collapsed="false">
      <c r="A256" s="143"/>
      <c r="B256" s="143"/>
      <c r="C256" s="143"/>
      <c r="D256" s="143"/>
      <c r="E256" s="143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</row>
    <row r="257" customFormat="false" ht="12.75" hidden="false" customHeight="false" outlineLevel="1" collapsed="false">
      <c r="A257" s="144"/>
      <c r="B257" s="143"/>
      <c r="C257" s="143"/>
      <c r="D257" s="143"/>
      <c r="E257" s="143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</row>
    <row r="258" customFormat="false" ht="12.75" hidden="false" customHeight="false" outlineLevel="1" collapsed="false">
      <c r="A258" s="144"/>
      <c r="B258" s="143"/>
      <c r="C258" s="143"/>
      <c r="D258" s="143"/>
      <c r="E258" s="143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</row>
    <row r="259" customFormat="false" ht="12.75" hidden="false" customHeight="false" outlineLevel="1" collapsed="false">
      <c r="A259" s="143"/>
      <c r="B259" s="143"/>
      <c r="C259" s="143"/>
      <c r="D259" s="143"/>
      <c r="E259" s="143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  <c r="V259" s="143"/>
      <c r="W259" s="143"/>
      <c r="X259" s="143"/>
      <c r="Y259" s="143"/>
    </row>
    <row r="260" customFormat="false" ht="12.75" hidden="false" customHeight="false" outlineLevel="1" collapsed="false">
      <c r="A260" s="143"/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</row>
    <row r="261" customFormat="false" ht="12.75" hidden="false" customHeight="false" outlineLevel="1" collapsed="false">
      <c r="A261" s="595"/>
      <c r="B261" s="596"/>
      <c r="C261" s="596"/>
      <c r="D261" s="596"/>
      <c r="E261" s="596"/>
      <c r="F261" s="596"/>
      <c r="G261" s="596"/>
      <c r="H261" s="596"/>
      <c r="I261" s="596"/>
      <c r="J261" s="596"/>
      <c r="K261" s="596"/>
      <c r="L261" s="596"/>
      <c r="M261" s="596"/>
      <c r="N261" s="596"/>
      <c r="O261" s="596"/>
      <c r="P261" s="596"/>
      <c r="Q261" s="596"/>
      <c r="R261" s="596"/>
      <c r="S261" s="596"/>
      <c r="T261" s="596"/>
      <c r="U261" s="596"/>
      <c r="V261" s="596"/>
      <c r="W261" s="596"/>
      <c r="X261" s="596"/>
      <c r="Y261" s="596"/>
      <c r="Z261" s="596"/>
      <c r="AA261" s="596"/>
      <c r="AB261" s="596"/>
      <c r="AC261" s="596"/>
      <c r="AD261" s="596"/>
      <c r="AE261" s="596"/>
      <c r="AF261" s="596"/>
      <c r="AG261" s="596"/>
      <c r="AH261" s="596"/>
      <c r="AI261" s="596"/>
      <c r="AJ261" s="596"/>
      <c r="AK261" s="596"/>
      <c r="AL261" s="596"/>
      <c r="AM261" s="596"/>
      <c r="AN261" s="596"/>
      <c r="AO261" s="596"/>
      <c r="AP261" s="596"/>
      <c r="AQ261" s="596"/>
      <c r="AR261" s="596"/>
      <c r="AS261" s="596"/>
      <c r="AT261" s="596"/>
      <c r="AU261" s="596"/>
      <c r="AV261" s="596"/>
      <c r="AW261" s="596"/>
      <c r="AX261" s="596"/>
      <c r="AY261" s="596"/>
      <c r="AZ261" s="596"/>
      <c r="BA261" s="596"/>
      <c r="BB261" s="596"/>
      <c r="BC261" s="596"/>
      <c r="BD261" s="596"/>
      <c r="BE261" s="596"/>
      <c r="BF261" s="596"/>
      <c r="BG261" s="596"/>
      <c r="BH261" s="596"/>
      <c r="BI261" s="596"/>
      <c r="BJ261" s="596"/>
      <c r="BK261" s="596"/>
      <c r="BL261" s="596"/>
      <c r="BM261" s="596"/>
      <c r="BN261" s="596"/>
      <c r="BO261" s="596"/>
      <c r="BP261" s="596"/>
      <c r="BQ261" s="596"/>
      <c r="BR261" s="596"/>
      <c r="BS261" s="596"/>
      <c r="BT261" s="596"/>
      <c r="BU261" s="596"/>
      <c r="BV261" s="596"/>
      <c r="BW261" s="596"/>
      <c r="BX261" s="596"/>
      <c r="BY261" s="596"/>
      <c r="BZ261" s="596"/>
      <c r="CA261" s="596"/>
      <c r="CB261" s="596"/>
      <c r="CC261" s="596"/>
      <c r="CD261" s="596"/>
      <c r="CE261" s="596"/>
      <c r="CF261" s="596"/>
      <c r="CG261" s="596"/>
      <c r="CH261" s="596"/>
      <c r="CI261" s="596"/>
      <c r="CJ261" s="596"/>
      <c r="CK261" s="596"/>
      <c r="CL261" s="596"/>
      <c r="CM261" s="596"/>
      <c r="CN261" s="596"/>
      <c r="CO261" s="596"/>
      <c r="CP261" s="596"/>
      <c r="CQ261" s="596"/>
      <c r="CR261" s="596"/>
      <c r="CS261" s="596"/>
      <c r="CT261" s="596"/>
      <c r="CU261" s="596"/>
      <c r="CV261" s="596"/>
      <c r="CW261" s="596"/>
      <c r="CX261" s="596"/>
      <c r="CY261" s="596"/>
      <c r="CZ261" s="596"/>
      <c r="DA261" s="596"/>
      <c r="DB261" s="596"/>
      <c r="DC261" s="596"/>
      <c r="DD261" s="596"/>
      <c r="DE261" s="596"/>
      <c r="DF261" s="596"/>
      <c r="DG261" s="596"/>
      <c r="DH261" s="596"/>
      <c r="DI261" s="596"/>
      <c r="DJ261" s="596"/>
      <c r="DK261" s="596"/>
      <c r="DL261" s="596"/>
      <c r="DM261" s="596"/>
      <c r="DN261" s="596"/>
      <c r="DO261" s="596"/>
      <c r="DP261" s="596"/>
      <c r="DQ261" s="596"/>
      <c r="DR261" s="596"/>
      <c r="DS261" s="596"/>
      <c r="DT261" s="596"/>
      <c r="DU261" s="596"/>
      <c r="DV261" s="596"/>
      <c r="DW261" s="596"/>
      <c r="DX261" s="596"/>
      <c r="DY261" s="596"/>
      <c r="DZ261" s="596"/>
      <c r="EA261" s="596"/>
      <c r="EB261" s="596"/>
      <c r="EC261" s="596"/>
      <c r="ED261" s="596"/>
      <c r="EE261" s="596"/>
      <c r="EF261" s="596"/>
      <c r="EG261" s="596"/>
      <c r="EH261" s="596"/>
      <c r="EI261" s="596"/>
      <c r="EJ261" s="596"/>
      <c r="EK261" s="596"/>
      <c r="EL261" s="596"/>
      <c r="EM261" s="596"/>
      <c r="EN261" s="596"/>
      <c r="EO261" s="596"/>
      <c r="EP261" s="596"/>
      <c r="EQ261" s="596"/>
      <c r="ER261" s="596"/>
      <c r="ES261" s="596"/>
      <c r="ET261" s="596"/>
      <c r="EU261" s="596"/>
      <c r="EV261" s="596"/>
      <c r="EW261" s="596"/>
      <c r="EX261" s="596"/>
      <c r="EY261" s="596"/>
      <c r="EZ261" s="596"/>
      <c r="FA261" s="596"/>
      <c r="FB261" s="596"/>
      <c r="FC261" s="596"/>
      <c r="FD261" s="596"/>
      <c r="FE261" s="596"/>
      <c r="FF261" s="596"/>
      <c r="FG261" s="596"/>
      <c r="FH261" s="596"/>
      <c r="FI261" s="596"/>
      <c r="FJ261" s="596"/>
      <c r="FK261" s="596"/>
      <c r="FL261" s="596"/>
      <c r="FM261" s="596"/>
      <c r="FN261" s="596"/>
      <c r="FO261" s="596"/>
      <c r="FP261" s="596"/>
      <c r="FQ261" s="596"/>
      <c r="FR261" s="596"/>
      <c r="FS261" s="596"/>
      <c r="FT261" s="596"/>
      <c r="FU261" s="596"/>
      <c r="FV261" s="596"/>
      <c r="FW261" s="596"/>
      <c r="FX261" s="596"/>
      <c r="FY261" s="596"/>
      <c r="FZ261" s="596"/>
      <c r="GA261" s="596"/>
      <c r="GB261" s="596"/>
      <c r="GC261" s="596"/>
      <c r="GD261" s="596"/>
      <c r="GE261" s="596"/>
      <c r="GF261" s="596"/>
      <c r="GG261" s="596"/>
      <c r="GH261" s="596"/>
      <c r="GI261" s="596"/>
      <c r="GJ261" s="596"/>
      <c r="GK261" s="596"/>
      <c r="GL261" s="596"/>
      <c r="GM261" s="596"/>
      <c r="GN261" s="596"/>
      <c r="GO261" s="596"/>
      <c r="GP261" s="596"/>
      <c r="GQ261" s="596"/>
      <c r="GR261" s="596"/>
      <c r="GS261" s="596"/>
      <c r="GT261" s="596"/>
      <c r="GU261" s="596"/>
      <c r="GV261" s="596"/>
      <c r="GW261" s="596"/>
      <c r="GX261" s="596"/>
      <c r="GY261" s="596"/>
      <c r="GZ261" s="596"/>
      <c r="HA261" s="596"/>
      <c r="HB261" s="596"/>
      <c r="HC261" s="596"/>
      <c r="HD261" s="596"/>
      <c r="HE261" s="596"/>
      <c r="HF261" s="596"/>
      <c r="HG261" s="596"/>
      <c r="HH261" s="596"/>
      <c r="HI261" s="596"/>
      <c r="HJ261" s="596"/>
      <c r="HK261" s="596"/>
      <c r="HL261" s="596"/>
      <c r="HM261" s="596"/>
      <c r="HN261" s="596"/>
      <c r="HO261" s="596"/>
      <c r="HP261" s="596"/>
      <c r="HQ261" s="596"/>
      <c r="HR261" s="596"/>
      <c r="HS261" s="596"/>
      <c r="HT261" s="596"/>
      <c r="HU261" s="596"/>
      <c r="HV261" s="596"/>
      <c r="HW261" s="596"/>
      <c r="HX261" s="596"/>
      <c r="HY261" s="596"/>
      <c r="HZ261" s="596"/>
      <c r="IA261" s="596"/>
      <c r="IB261" s="596"/>
      <c r="IC261" s="596"/>
      <c r="ID261" s="596"/>
      <c r="IE261" s="596"/>
      <c r="IF261" s="596"/>
      <c r="IG261" s="596"/>
      <c r="IH261" s="596"/>
      <c r="II261" s="596"/>
      <c r="IJ261" s="596"/>
      <c r="IK261" s="596"/>
      <c r="IL261" s="596"/>
      <c r="IM261" s="596"/>
      <c r="IN261" s="596"/>
      <c r="IO261" s="596"/>
      <c r="IP261" s="596"/>
      <c r="IQ261" s="596"/>
      <c r="IR261" s="596"/>
      <c r="IS261" s="596"/>
      <c r="IT261" s="596"/>
      <c r="IU261" s="596"/>
      <c r="IV261" s="596"/>
      <c r="IW261" s="596"/>
    </row>
    <row r="262" customFormat="false" ht="12.75" hidden="false" customHeight="false" outlineLevel="1" collapsed="false">
      <c r="A262" s="144"/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</row>
    <row r="263" customFormat="false" ht="12.75" hidden="false" customHeight="false" outlineLevel="1" collapsed="false">
      <c r="A263" s="144"/>
      <c r="B263" s="143"/>
      <c r="C263" s="143"/>
      <c r="D263" s="143"/>
      <c r="E263" s="143"/>
      <c r="F263" s="143"/>
      <c r="G263" s="169"/>
      <c r="H263" s="169"/>
      <c r="I263" s="169"/>
      <c r="J263" s="169"/>
      <c r="K263" s="169"/>
      <c r="L263" s="169"/>
      <c r="M263" s="143"/>
      <c r="N263" s="143"/>
      <c r="O263" s="143"/>
      <c r="P263" s="143"/>
      <c r="Q263" s="143"/>
      <c r="R263" s="143"/>
      <c r="S263" s="143"/>
      <c r="T263" s="143"/>
      <c r="U263" s="143"/>
      <c r="V263" s="143"/>
      <c r="W263" s="143"/>
      <c r="X263" s="143"/>
      <c r="Y263" s="143"/>
    </row>
    <row r="264" customFormat="false" ht="12.75" hidden="false" customHeight="false" outlineLevel="1" collapsed="false">
      <c r="A264" s="144"/>
      <c r="B264" s="143"/>
      <c r="C264" s="143"/>
      <c r="D264" s="143"/>
      <c r="E264" s="143"/>
      <c r="F264" s="143"/>
      <c r="G264" s="169"/>
      <c r="H264" s="169"/>
      <c r="I264" s="169"/>
      <c r="J264" s="169"/>
      <c r="K264" s="169"/>
      <c r="L264" s="169"/>
      <c r="M264" s="143"/>
      <c r="N264" s="143"/>
      <c r="O264" s="143"/>
      <c r="P264" s="143"/>
      <c r="Q264" s="143"/>
      <c r="R264" s="143"/>
      <c r="S264" s="143"/>
      <c r="T264" s="143"/>
      <c r="U264" s="143"/>
      <c r="V264" s="143"/>
      <c r="W264" s="143"/>
      <c r="X264" s="143"/>
      <c r="Y264" s="143"/>
    </row>
    <row r="265" customFormat="false" ht="12.75" hidden="false" customHeight="false" outlineLevel="1" collapsed="false">
      <c r="A265" s="143"/>
      <c r="B265" s="598"/>
      <c r="C265" s="598"/>
      <c r="D265" s="598"/>
      <c r="E265" s="143"/>
      <c r="F265" s="143"/>
      <c r="G265" s="599"/>
      <c r="H265" s="599"/>
      <c r="I265" s="599"/>
      <c r="J265" s="599"/>
      <c r="K265" s="599"/>
      <c r="L265" s="599"/>
      <c r="M265" s="143"/>
      <c r="N265" s="143"/>
      <c r="O265" s="143"/>
      <c r="P265" s="143"/>
      <c r="Q265" s="143"/>
      <c r="R265" s="143"/>
      <c r="S265" s="143"/>
      <c r="T265" s="143"/>
      <c r="U265" s="143"/>
      <c r="V265" s="143"/>
      <c r="W265" s="143"/>
      <c r="X265" s="143"/>
      <c r="Y265" s="143"/>
    </row>
    <row r="266" customFormat="false" ht="12.75" hidden="false" customHeight="false" outlineLevel="1" collapsed="false">
      <c r="A266" s="144"/>
      <c r="B266" s="600"/>
      <c r="C266" s="600"/>
      <c r="D266" s="600"/>
      <c r="E266" s="143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43"/>
      <c r="R266" s="143"/>
      <c r="S266" s="143"/>
      <c r="T266" s="143"/>
      <c r="U266" s="143"/>
      <c r="V266" s="143"/>
      <c r="W266" s="143"/>
      <c r="X266" s="143"/>
      <c r="Y266" s="143"/>
    </row>
    <row r="267" customFormat="false" ht="12.75" hidden="false" customHeight="false" outlineLevel="1" collapsed="false">
      <c r="A267" s="595"/>
      <c r="B267" s="143"/>
      <c r="C267" s="143"/>
      <c r="D267" s="143"/>
      <c r="E267" s="143"/>
      <c r="F267" s="143"/>
      <c r="G267" s="143"/>
      <c r="H267" s="143"/>
      <c r="I267" s="143"/>
      <c r="J267" s="143"/>
      <c r="K267" s="143"/>
      <c r="L267" s="143"/>
      <c r="M267" s="143"/>
      <c r="N267" s="143"/>
      <c r="O267" s="143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</row>
    <row r="268" customFormat="false" ht="12.75" hidden="false" customHeight="false" outlineLevel="1" collapsed="false">
      <c r="A268" s="601"/>
      <c r="B268" s="143"/>
      <c r="C268" s="143"/>
      <c r="D268" s="143"/>
      <c r="E268" s="143"/>
      <c r="F268" s="143"/>
      <c r="G268" s="147"/>
      <c r="H268" s="147"/>
      <c r="I268" s="147"/>
      <c r="J268" s="147"/>
      <c r="K268" s="147"/>
      <c r="L268" s="147"/>
      <c r="M268" s="143"/>
      <c r="N268" s="143"/>
      <c r="O268" s="143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</row>
    <row r="269" customFormat="false" ht="12.75" hidden="false" customHeight="false" outlineLevel="1" collapsed="false">
      <c r="A269" s="601"/>
      <c r="B269" s="143"/>
      <c r="C269" s="143"/>
      <c r="D269" s="143"/>
      <c r="E269" s="143"/>
      <c r="F269" s="143"/>
      <c r="G269" s="147"/>
      <c r="H269" s="147"/>
      <c r="I269" s="147"/>
      <c r="J269" s="147"/>
      <c r="K269" s="147"/>
      <c r="L269" s="147"/>
      <c r="M269" s="143"/>
      <c r="N269" s="143"/>
      <c r="O269" s="143"/>
      <c r="P269" s="143"/>
      <c r="Q269" s="143"/>
      <c r="R269" s="143"/>
      <c r="S269" s="143"/>
      <c r="T269" s="143"/>
      <c r="U269" s="143"/>
      <c r="V269" s="143"/>
      <c r="W269" s="143"/>
      <c r="X269" s="143"/>
      <c r="Y269" s="143"/>
    </row>
    <row r="270" customFormat="false" ht="12.75" hidden="false" customHeight="false" outlineLevel="1" collapsed="false">
      <c r="A270" s="601"/>
      <c r="B270" s="143"/>
      <c r="C270" s="143"/>
      <c r="D270" s="143"/>
      <c r="E270" s="143"/>
      <c r="F270" s="143"/>
      <c r="G270" s="147"/>
      <c r="H270" s="147"/>
      <c r="I270" s="147"/>
      <c r="J270" s="147"/>
      <c r="K270" s="147"/>
      <c r="L270" s="147"/>
      <c r="M270" s="143"/>
      <c r="N270" s="143"/>
      <c r="O270" s="143"/>
      <c r="P270" s="143"/>
      <c r="Q270" s="143"/>
      <c r="R270" s="143"/>
      <c r="S270" s="143"/>
      <c r="T270" s="143"/>
      <c r="U270" s="143"/>
      <c r="V270" s="143"/>
      <c r="W270" s="143"/>
      <c r="X270" s="143"/>
      <c r="Y270" s="143"/>
    </row>
    <row r="271" customFormat="false" ht="12.75" hidden="false" customHeight="false" outlineLevel="1" collapsed="false">
      <c r="A271" s="601"/>
      <c r="B271" s="143"/>
      <c r="C271" s="143"/>
      <c r="D271" s="143"/>
      <c r="E271" s="143"/>
      <c r="F271" s="143"/>
      <c r="G271" s="147"/>
      <c r="H271" s="147"/>
      <c r="I271" s="147"/>
      <c r="J271" s="147"/>
      <c r="K271" s="147"/>
      <c r="L271" s="147"/>
      <c r="M271" s="143"/>
      <c r="N271" s="143"/>
      <c r="O271" s="143"/>
      <c r="P271" s="143"/>
      <c r="Q271" s="143"/>
      <c r="R271" s="143"/>
      <c r="S271" s="143"/>
      <c r="T271" s="143"/>
      <c r="U271" s="143"/>
      <c r="V271" s="143"/>
      <c r="W271" s="143"/>
      <c r="X271" s="143"/>
      <c r="Y271" s="143"/>
    </row>
    <row r="272" customFormat="false" ht="12.75" hidden="false" customHeight="false" outlineLevel="1" collapsed="false">
      <c r="A272" s="601"/>
      <c r="B272" s="143"/>
      <c r="C272" s="143"/>
      <c r="D272" s="143"/>
      <c r="E272" s="143"/>
      <c r="F272" s="143"/>
      <c r="G272" s="169"/>
      <c r="H272" s="169"/>
      <c r="I272" s="169"/>
      <c r="J272" s="169"/>
      <c r="K272" s="169"/>
      <c r="L272" s="169"/>
      <c r="M272" s="143"/>
      <c r="N272" s="143"/>
      <c r="O272" s="143"/>
      <c r="P272" s="143"/>
      <c r="Q272" s="143"/>
      <c r="R272" s="143"/>
      <c r="S272" s="143"/>
      <c r="T272" s="143"/>
      <c r="U272" s="143"/>
      <c r="V272" s="143"/>
      <c r="W272" s="143"/>
      <c r="X272" s="143"/>
      <c r="Y272" s="143"/>
    </row>
    <row r="273" customFormat="false" ht="12.75" hidden="false" customHeight="false" outlineLevel="1" collapsed="false">
      <c r="A273" s="144"/>
      <c r="B273" s="143"/>
      <c r="C273" s="143"/>
      <c r="D273" s="143"/>
      <c r="E273" s="143"/>
      <c r="F273" s="143"/>
      <c r="G273" s="602"/>
      <c r="H273" s="602"/>
      <c r="I273" s="602"/>
      <c r="J273" s="602"/>
      <c r="K273" s="602"/>
      <c r="L273" s="602"/>
      <c r="M273" s="143"/>
      <c r="N273" s="143"/>
      <c r="O273" s="143"/>
      <c r="P273" s="143"/>
      <c r="Q273" s="143"/>
      <c r="R273" s="143"/>
      <c r="S273" s="143"/>
      <c r="T273" s="143"/>
      <c r="U273" s="143"/>
      <c r="V273" s="143"/>
      <c r="W273" s="143"/>
      <c r="X273" s="143"/>
      <c r="Y273" s="143"/>
    </row>
    <row r="274" customFormat="false" ht="12.75" hidden="false" customHeight="false" outlineLevel="1" collapsed="false">
      <c r="A274" s="601"/>
      <c r="B274" s="603"/>
      <c r="C274" s="603"/>
      <c r="D274" s="603"/>
      <c r="E274" s="143"/>
      <c r="F274" s="143"/>
      <c r="G274" s="604"/>
      <c r="H274" s="604"/>
      <c r="I274" s="604"/>
      <c r="J274" s="604"/>
      <c r="K274" s="604"/>
      <c r="L274" s="604"/>
      <c r="M274" s="143"/>
      <c r="N274" s="143"/>
      <c r="O274" s="143"/>
      <c r="P274" s="143"/>
      <c r="Q274" s="143"/>
      <c r="R274" s="143"/>
      <c r="S274" s="143"/>
      <c r="T274" s="143"/>
      <c r="U274" s="143"/>
      <c r="V274" s="143"/>
      <c r="W274" s="143"/>
      <c r="X274" s="143"/>
      <c r="Y274" s="143"/>
    </row>
    <row r="275" customFormat="false" ht="12.75" hidden="false" customHeight="false" outlineLevel="1" collapsed="false">
      <c r="A275" s="601"/>
      <c r="B275" s="143"/>
      <c r="C275" s="143"/>
      <c r="D275" s="143"/>
      <c r="E275" s="143"/>
      <c r="F275" s="143"/>
      <c r="G275" s="604"/>
      <c r="H275" s="604"/>
      <c r="I275" s="604"/>
      <c r="J275" s="604"/>
      <c r="K275" s="604"/>
      <c r="L275" s="604"/>
      <c r="M275" s="143"/>
      <c r="N275" s="143"/>
      <c r="O275" s="143"/>
      <c r="P275" s="143"/>
      <c r="Q275" s="143"/>
      <c r="R275" s="143"/>
      <c r="S275" s="143"/>
      <c r="T275" s="143"/>
      <c r="U275" s="143"/>
      <c r="V275" s="143"/>
      <c r="W275" s="143"/>
      <c r="X275" s="143"/>
      <c r="Y275" s="143"/>
    </row>
    <row r="276" customFormat="false" ht="12.75" hidden="false" customHeight="false" outlineLevel="1" collapsed="false">
      <c r="A276" s="601"/>
      <c r="B276" s="143"/>
      <c r="C276" s="143"/>
      <c r="D276" s="143"/>
      <c r="E276" s="143"/>
      <c r="F276" s="143"/>
      <c r="G276" s="604"/>
      <c r="H276" s="604"/>
      <c r="I276" s="604"/>
      <c r="J276" s="604"/>
      <c r="K276" s="604"/>
      <c r="L276" s="604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</row>
    <row r="277" customFormat="false" ht="12.75" hidden="false" customHeight="false" outlineLevel="1" collapsed="false">
      <c r="A277" s="601"/>
      <c r="B277" s="143"/>
      <c r="C277" s="143"/>
      <c r="D277" s="143"/>
      <c r="E277" s="143"/>
      <c r="F277" s="143"/>
      <c r="G277" s="604"/>
      <c r="H277" s="604"/>
      <c r="I277" s="604"/>
      <c r="J277" s="604"/>
      <c r="K277" s="604"/>
      <c r="L277" s="604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</row>
    <row r="278" customFormat="false" ht="12.75" hidden="false" customHeight="false" outlineLevel="1" collapsed="false">
      <c r="A278" s="601"/>
      <c r="B278" s="143"/>
      <c r="C278" s="143"/>
      <c r="D278" s="143"/>
      <c r="E278" s="143"/>
      <c r="F278" s="143"/>
      <c r="G278" s="602"/>
      <c r="H278" s="602"/>
      <c r="I278" s="602"/>
      <c r="J278" s="602"/>
      <c r="K278" s="602"/>
      <c r="L278" s="602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</row>
    <row r="279" customFormat="false" ht="12.75" hidden="false" customHeight="false" outlineLevel="1" collapsed="false">
      <c r="A279" s="144"/>
      <c r="B279" s="143"/>
      <c r="C279" s="143"/>
      <c r="D279" s="143"/>
      <c r="E279" s="143"/>
      <c r="F279" s="143"/>
      <c r="G279" s="143"/>
      <c r="H279" s="143"/>
      <c r="I279" s="143"/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7"/>
      <c r="H280" s="147"/>
      <c r="I280" s="147"/>
      <c r="J280" s="147"/>
      <c r="K280" s="147"/>
      <c r="L280" s="147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</row>
    <row r="281" customFormat="false" ht="12.75" hidden="false" customHeight="false" outlineLevel="1" collapsed="false">
      <c r="A281" s="143"/>
      <c r="B281" s="143"/>
      <c r="C281" s="143"/>
      <c r="D281" s="143"/>
      <c r="E281" s="143"/>
      <c r="F281" s="143"/>
      <c r="G281" s="147"/>
      <c r="H281" s="147"/>
      <c r="I281" s="147"/>
      <c r="J281" s="147"/>
      <c r="K281" s="147"/>
      <c r="L281" s="147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3"/>
      <c r="B282" s="143"/>
      <c r="C282" s="143"/>
      <c r="D282" s="143"/>
      <c r="E282" s="143"/>
      <c r="F282" s="143"/>
      <c r="G282" s="147"/>
      <c r="H282" s="147"/>
      <c r="I282" s="147"/>
      <c r="J282" s="147"/>
      <c r="K282" s="147"/>
      <c r="L282" s="147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3"/>
      <c r="B283" s="143"/>
      <c r="C283" s="143"/>
      <c r="D283" s="143"/>
      <c r="E283" s="289"/>
      <c r="F283" s="289"/>
      <c r="G283" s="147"/>
      <c r="H283" s="147"/>
      <c r="I283" s="147"/>
      <c r="J283" s="147"/>
      <c r="K283" s="147"/>
      <c r="L283" s="147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4"/>
      <c r="B285" s="143"/>
      <c r="C285" s="143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3"/>
      <c r="B286" s="143"/>
      <c r="C286" s="143"/>
      <c r="D286" s="143"/>
      <c r="E286" s="143"/>
      <c r="F286" s="143"/>
      <c r="G286" s="169"/>
      <c r="H286" s="169"/>
      <c r="I286" s="169"/>
      <c r="J286" s="169"/>
      <c r="K286" s="169"/>
      <c r="L286" s="169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601"/>
      <c r="B287" s="143"/>
      <c r="C287" s="143"/>
      <c r="D287" s="143"/>
      <c r="E287" s="143"/>
      <c r="F287" s="143"/>
      <c r="G287" s="169"/>
      <c r="H287" s="169"/>
      <c r="I287" s="169"/>
      <c r="J287" s="169"/>
      <c r="K287" s="169"/>
      <c r="L287" s="169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601"/>
      <c r="B288" s="143"/>
      <c r="C288" s="143"/>
      <c r="D288" s="143"/>
      <c r="E288" s="143"/>
      <c r="F288" s="143"/>
      <c r="G288" s="169"/>
      <c r="H288" s="169"/>
      <c r="I288" s="169"/>
      <c r="J288" s="169"/>
      <c r="K288" s="169"/>
      <c r="L288" s="169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601"/>
      <c r="B289" s="143"/>
      <c r="C289" s="143"/>
      <c r="D289" s="143"/>
      <c r="E289" s="289"/>
      <c r="F289" s="289"/>
      <c r="G289" s="169"/>
      <c r="H289" s="169"/>
      <c r="I289" s="169"/>
      <c r="J289" s="169"/>
      <c r="K289" s="169"/>
      <c r="L289" s="169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143"/>
      <c r="B290" s="143"/>
      <c r="C290" s="143"/>
      <c r="D290" s="143"/>
      <c r="E290" s="143"/>
      <c r="F290" s="143"/>
      <c r="G290" s="169"/>
      <c r="H290" s="169"/>
      <c r="I290" s="169"/>
      <c r="J290" s="169"/>
      <c r="K290" s="169"/>
      <c r="L290" s="169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143"/>
      <c r="B291" s="143"/>
      <c r="C291" s="143"/>
      <c r="D291" s="143"/>
      <c r="E291" s="143"/>
      <c r="F291" s="143"/>
      <c r="G291" s="169"/>
      <c r="H291" s="169"/>
      <c r="I291" s="169"/>
      <c r="J291" s="169"/>
      <c r="K291" s="169"/>
      <c r="L291" s="169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143"/>
      <c r="F292" s="143"/>
      <c r="G292" s="169"/>
      <c r="H292" s="169"/>
      <c r="I292" s="169"/>
      <c r="J292" s="169"/>
      <c r="K292" s="169"/>
      <c r="L292" s="169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3"/>
      <c r="B293" s="143"/>
      <c r="C293" s="143"/>
      <c r="D293" s="143"/>
      <c r="E293" s="143"/>
      <c r="F293" s="143"/>
      <c r="G293" s="169"/>
      <c r="H293" s="169"/>
      <c r="I293" s="169"/>
      <c r="J293" s="169"/>
      <c r="K293" s="169"/>
      <c r="L293" s="169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3"/>
      <c r="B294" s="143"/>
      <c r="C294" s="143"/>
      <c r="D294" s="143"/>
      <c r="E294" s="143"/>
      <c r="F294" s="143"/>
      <c r="G294" s="169"/>
      <c r="H294" s="169"/>
      <c r="I294" s="169"/>
      <c r="J294" s="169"/>
      <c r="K294" s="169"/>
      <c r="L294" s="169"/>
      <c r="M294" s="143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143"/>
      <c r="B295" s="143"/>
      <c r="C295" s="143"/>
      <c r="D295" s="143"/>
      <c r="E295" s="143"/>
      <c r="F295" s="143"/>
      <c r="G295" s="169"/>
      <c r="H295" s="169"/>
      <c r="I295" s="169"/>
      <c r="J295" s="169"/>
      <c r="K295" s="169"/>
      <c r="L295" s="169"/>
      <c r="M295" s="143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143"/>
      <c r="B296" s="143"/>
      <c r="C296" s="143"/>
      <c r="D296" s="143"/>
      <c r="E296" s="143"/>
      <c r="F296" s="143"/>
      <c r="G296" s="143"/>
      <c r="H296" s="143"/>
      <c r="I296" s="143"/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144"/>
      <c r="B297" s="143"/>
      <c r="C297" s="143"/>
      <c r="D297" s="143"/>
      <c r="E297" s="142"/>
      <c r="F297" s="142"/>
      <c r="G297" s="142"/>
      <c r="H297" s="142"/>
      <c r="I297" s="142"/>
      <c r="J297" s="142"/>
      <c r="K297" s="142"/>
      <c r="L297" s="142"/>
      <c r="M297" s="143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144"/>
      <c r="B298" s="143"/>
      <c r="C298" s="143"/>
      <c r="D298" s="603"/>
      <c r="E298" s="289"/>
      <c r="F298" s="289"/>
      <c r="G298" s="142"/>
      <c r="H298" s="142"/>
      <c r="I298" s="142"/>
      <c r="J298" s="142"/>
      <c r="K298" s="142"/>
      <c r="L298" s="142"/>
      <c r="M298" s="143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144"/>
      <c r="B299" s="143"/>
      <c r="C299" s="143"/>
      <c r="D299" s="143"/>
      <c r="E299" s="142"/>
      <c r="F299" s="142"/>
      <c r="G299" s="142"/>
      <c r="H299" s="142"/>
      <c r="I299" s="142"/>
      <c r="J299" s="142"/>
      <c r="K299" s="142"/>
      <c r="L299" s="142"/>
      <c r="M299" s="143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144"/>
      <c r="B300" s="143"/>
      <c r="C300" s="143"/>
      <c r="D300" s="143"/>
      <c r="E300" s="143"/>
      <c r="F300" s="143"/>
      <c r="G300" s="142"/>
      <c r="H300" s="142"/>
      <c r="I300" s="142"/>
      <c r="J300" s="142"/>
      <c r="K300" s="142"/>
      <c r="L300" s="142"/>
      <c r="M300" s="143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143"/>
      <c r="B301" s="143"/>
      <c r="C301" s="143"/>
      <c r="D301" s="143"/>
      <c r="E301" s="143"/>
      <c r="F301" s="143"/>
      <c r="G301" s="143"/>
      <c r="H301" s="143"/>
      <c r="I301" s="143"/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144"/>
      <c r="B302" s="143"/>
      <c r="C302" s="143"/>
      <c r="D302" s="143"/>
      <c r="E302" s="143"/>
      <c r="F302" s="143"/>
      <c r="G302" s="143"/>
      <c r="H302" s="143"/>
      <c r="I302" s="143"/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144"/>
      <c r="B303" s="143"/>
      <c r="C303" s="143"/>
      <c r="D303" s="143"/>
      <c r="E303" s="143"/>
      <c r="F303" s="143"/>
      <c r="G303" s="143"/>
      <c r="H303" s="143"/>
      <c r="I303" s="143"/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143"/>
      <c r="B304" s="143"/>
      <c r="C304" s="143"/>
      <c r="D304" s="143"/>
      <c r="E304" s="143"/>
      <c r="F304" s="143"/>
      <c r="G304" s="143"/>
      <c r="H304" s="143"/>
      <c r="I304" s="143"/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3"/>
      <c r="B305" s="143"/>
      <c r="C305" s="143"/>
      <c r="D305" s="143"/>
      <c r="E305" s="143"/>
      <c r="F305" s="143"/>
      <c r="G305" s="591"/>
      <c r="H305" s="591"/>
      <c r="I305" s="591"/>
      <c r="J305" s="591"/>
      <c r="K305" s="591"/>
      <c r="L305" s="591"/>
      <c r="M305" s="143"/>
      <c r="N305" s="143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143"/>
      <c r="B306" s="143"/>
      <c r="C306" s="143"/>
      <c r="D306" s="143"/>
      <c r="E306" s="143"/>
      <c r="F306" s="143"/>
      <c r="G306" s="142"/>
      <c r="H306" s="142"/>
      <c r="I306" s="142"/>
      <c r="J306" s="142"/>
      <c r="K306" s="142"/>
      <c r="L306" s="142"/>
      <c r="M306" s="143"/>
      <c r="N306" s="143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143"/>
      <c r="B307" s="143"/>
      <c r="C307" s="143"/>
      <c r="D307" s="143"/>
      <c r="E307" s="143"/>
      <c r="F307" s="143"/>
      <c r="G307" s="605"/>
      <c r="H307" s="605"/>
      <c r="I307" s="605"/>
      <c r="J307" s="605"/>
      <c r="K307" s="605"/>
      <c r="L307" s="605"/>
      <c r="M307" s="143"/>
      <c r="N307" s="143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3"/>
      <c r="B308" s="143"/>
      <c r="C308" s="143"/>
      <c r="D308" s="143"/>
      <c r="E308" s="143"/>
      <c r="F308" s="143"/>
      <c r="G308" s="591"/>
      <c r="H308" s="591"/>
      <c r="I308" s="591"/>
      <c r="J308" s="591"/>
      <c r="K308" s="591"/>
      <c r="L308" s="591"/>
      <c r="M308" s="143"/>
      <c r="N308" s="143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3"/>
      <c r="B309" s="143"/>
      <c r="C309" s="143"/>
      <c r="D309" s="143"/>
      <c r="E309" s="143"/>
      <c r="F309" s="143"/>
      <c r="G309" s="605"/>
      <c r="H309" s="605"/>
      <c r="I309" s="605"/>
      <c r="J309" s="605"/>
      <c r="K309" s="605"/>
      <c r="L309" s="605"/>
      <c r="M309" s="143"/>
      <c r="N309" s="143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3"/>
      <c r="C310" s="143"/>
      <c r="D310" s="143"/>
      <c r="E310" s="143"/>
      <c r="F310" s="143"/>
      <c r="G310" s="606"/>
      <c r="H310" s="606"/>
      <c r="I310" s="606"/>
      <c r="J310" s="606"/>
      <c r="K310" s="606"/>
      <c r="L310" s="606"/>
      <c r="M310" s="143"/>
      <c r="N310" s="143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143"/>
      <c r="C311" s="143"/>
      <c r="D311" s="143"/>
      <c r="E311" s="143"/>
      <c r="F311" s="143"/>
      <c r="G311" s="606"/>
      <c r="H311" s="606"/>
      <c r="I311" s="606"/>
      <c r="J311" s="606"/>
      <c r="K311" s="606"/>
      <c r="L311" s="606"/>
      <c r="M311" s="143"/>
      <c r="N311" s="143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true" customHeight="false" outlineLevel="2" collapsed="false">
      <c r="A312" s="144"/>
      <c r="B312" s="143"/>
      <c r="C312" s="143"/>
      <c r="D312" s="143"/>
      <c r="E312" s="143"/>
      <c r="F312" s="143"/>
      <c r="G312" s="606"/>
      <c r="H312" s="606"/>
      <c r="I312" s="606"/>
      <c r="J312" s="606"/>
      <c r="K312" s="606"/>
      <c r="L312" s="606"/>
      <c r="M312" s="143"/>
      <c r="N312" s="143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true" customHeight="false" outlineLevel="2" collapsed="false">
      <c r="A313" s="144"/>
      <c r="B313" s="143"/>
      <c r="C313" s="143"/>
      <c r="D313" s="143"/>
      <c r="E313" s="143"/>
      <c r="F313" s="143"/>
      <c r="G313" s="606"/>
      <c r="H313" s="606"/>
      <c r="I313" s="606"/>
      <c r="J313" s="606"/>
      <c r="K313" s="606"/>
      <c r="L313" s="606"/>
      <c r="M313" s="143"/>
      <c r="N313" s="143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true" customHeight="false" outlineLevel="2" collapsed="false">
      <c r="A314" s="143"/>
      <c r="B314" s="143"/>
      <c r="C314" s="143"/>
      <c r="D314" s="143"/>
      <c r="E314" s="143"/>
      <c r="F314" s="143"/>
      <c r="G314" s="606"/>
      <c r="H314" s="606"/>
      <c r="I314" s="606"/>
      <c r="J314" s="606"/>
      <c r="K314" s="606"/>
      <c r="L314" s="606"/>
      <c r="M314" s="143"/>
      <c r="N314" s="143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true" customHeight="false" outlineLevel="2" collapsed="false">
      <c r="A315" s="144"/>
      <c r="B315" s="141"/>
      <c r="C315" s="141"/>
      <c r="D315" s="141"/>
      <c r="E315" s="506"/>
      <c r="F315" s="506"/>
      <c r="G315" s="506"/>
      <c r="H315" s="141"/>
      <c r="I315" s="141"/>
      <c r="J315" s="506"/>
      <c r="K315" s="506"/>
      <c r="L315" s="141"/>
      <c r="M315" s="506"/>
      <c r="N315" s="506"/>
      <c r="O315" s="506"/>
      <c r="P315" s="141"/>
      <c r="Q315" s="506"/>
      <c r="R315" s="506"/>
      <c r="S315" s="143"/>
      <c r="T315" s="143"/>
      <c r="U315" s="143"/>
      <c r="V315" s="143"/>
      <c r="W315" s="143"/>
      <c r="X315" s="506"/>
      <c r="Y315" s="143"/>
    </row>
    <row r="316" customFormat="false" ht="12.75" hidden="true" customHeight="false" outlineLevel="2" collapsed="false">
      <c r="A316" s="144"/>
      <c r="B316" s="143"/>
      <c r="C316" s="143"/>
      <c r="D316" s="143"/>
      <c r="E316" s="143"/>
      <c r="F316" s="143"/>
      <c r="G316" s="143"/>
      <c r="H316" s="143"/>
      <c r="I316" s="143"/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true" customHeight="false" outlineLevel="2" collapsed="false">
      <c r="A317" s="143"/>
      <c r="B317" s="143"/>
      <c r="C317" s="143"/>
      <c r="D317" s="143"/>
      <c r="E317" s="143"/>
      <c r="F317" s="143"/>
      <c r="G317" s="143"/>
      <c r="H317" s="143"/>
      <c r="I317" s="143"/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true" customHeight="false" outlineLevel="2" collapsed="false">
      <c r="A318" s="143"/>
      <c r="B318" s="591"/>
      <c r="C318" s="591"/>
      <c r="D318" s="591"/>
      <c r="E318" s="591"/>
      <c r="F318" s="591"/>
      <c r="G318" s="591"/>
      <c r="H318" s="591"/>
      <c r="I318" s="591"/>
      <c r="J318" s="591"/>
      <c r="K318" s="591"/>
      <c r="L318" s="591"/>
      <c r="M318" s="591"/>
      <c r="N318" s="591"/>
      <c r="O318" s="591"/>
      <c r="P318" s="591"/>
      <c r="Q318" s="591"/>
      <c r="R318" s="591"/>
      <c r="S318" s="143"/>
      <c r="T318" s="143"/>
      <c r="U318" s="143"/>
      <c r="V318" s="143"/>
      <c r="W318" s="143"/>
      <c r="X318" s="591"/>
      <c r="Y318" s="143"/>
    </row>
    <row r="319" customFormat="false" ht="12.75" hidden="true" customHeight="false" outlineLevel="2" collapsed="false">
      <c r="A319" s="143"/>
      <c r="B319" s="143"/>
      <c r="C319" s="143"/>
      <c r="D319" s="143"/>
      <c r="E319" s="143"/>
      <c r="F319" s="143"/>
      <c r="G319" s="143"/>
      <c r="H319" s="143"/>
      <c r="I319" s="143"/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true" customHeight="false" outlineLevel="2" collapsed="false">
      <c r="A320" s="143"/>
      <c r="B320" s="142"/>
      <c r="C320" s="142"/>
      <c r="D320" s="142"/>
      <c r="E320" s="142"/>
      <c r="F320" s="142"/>
      <c r="G320" s="142"/>
      <c r="H320" s="591"/>
      <c r="I320" s="591"/>
      <c r="J320" s="591"/>
      <c r="K320" s="591"/>
      <c r="L320" s="591"/>
      <c r="M320" s="591"/>
      <c r="N320" s="591"/>
      <c r="O320" s="591"/>
      <c r="P320" s="591"/>
      <c r="Q320" s="591"/>
      <c r="R320" s="591"/>
      <c r="S320" s="143"/>
      <c r="T320" s="143"/>
      <c r="U320" s="143"/>
      <c r="V320" s="143"/>
      <c r="W320" s="143"/>
      <c r="X320" s="591"/>
      <c r="Y320" s="143"/>
    </row>
    <row r="321" customFormat="false" ht="12.75" hidden="true" customHeight="false" outlineLevel="2" collapsed="false">
      <c r="A321" s="143"/>
      <c r="B321" s="143"/>
      <c r="C321" s="143"/>
      <c r="D321" s="143"/>
      <c r="E321" s="143"/>
      <c r="F321" s="143"/>
      <c r="G321" s="143"/>
      <c r="H321" s="143"/>
      <c r="I321" s="143"/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true" customHeight="false" outlineLevel="2" collapsed="false">
      <c r="A322" s="143"/>
      <c r="B322" s="591"/>
      <c r="C322" s="591"/>
      <c r="D322" s="591"/>
      <c r="E322" s="591"/>
      <c r="F322" s="591"/>
      <c r="G322" s="591"/>
      <c r="H322" s="591"/>
      <c r="I322" s="591"/>
      <c r="J322" s="591"/>
      <c r="K322" s="591"/>
      <c r="L322" s="591"/>
      <c r="M322" s="591"/>
      <c r="N322" s="591"/>
      <c r="O322" s="591"/>
      <c r="P322" s="591"/>
      <c r="Q322" s="591"/>
      <c r="R322" s="591"/>
      <c r="S322" s="143"/>
      <c r="T322" s="143"/>
      <c r="U322" s="143"/>
      <c r="V322" s="143"/>
      <c r="W322" s="143"/>
      <c r="X322" s="591"/>
      <c r="Y322" s="591"/>
      <c r="Z322" s="591"/>
      <c r="AA322" s="591"/>
      <c r="AB322" s="591"/>
      <c r="AC322" s="591"/>
      <c r="AD322" s="591"/>
    </row>
    <row r="323" customFormat="false" ht="12.75" hidden="true" customHeight="false" outlineLevel="2" collapsed="false">
      <c r="A323" s="143"/>
      <c r="B323" s="143"/>
      <c r="C323" s="143"/>
      <c r="D323" s="143"/>
      <c r="E323" s="143"/>
      <c r="F323" s="143"/>
      <c r="G323" s="143"/>
      <c r="H323" s="143"/>
      <c r="I323" s="143"/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true" customHeight="false" outlineLevel="2" collapsed="false">
      <c r="A324" s="143"/>
      <c r="B324" s="591"/>
      <c r="C324" s="591"/>
      <c r="D324" s="591"/>
      <c r="E324" s="591"/>
      <c r="F324" s="591"/>
      <c r="G324" s="591"/>
      <c r="H324" s="591"/>
      <c r="I324" s="591"/>
      <c r="J324" s="591"/>
      <c r="K324" s="591"/>
      <c r="L324" s="591"/>
      <c r="M324" s="591"/>
      <c r="N324" s="591"/>
      <c r="O324" s="591"/>
      <c r="P324" s="591"/>
      <c r="Q324" s="591"/>
      <c r="R324" s="591"/>
      <c r="S324" s="143"/>
      <c r="T324" s="143"/>
      <c r="U324" s="143"/>
      <c r="V324" s="143"/>
      <c r="W324" s="143"/>
      <c r="X324" s="591"/>
      <c r="Y324" s="143"/>
    </row>
    <row r="325" customFormat="false" ht="12.75" hidden="true" customHeight="false" outlineLevel="2" collapsed="false">
      <c r="A325" s="143"/>
      <c r="B325" s="143"/>
      <c r="C325" s="143"/>
      <c r="D325" s="143"/>
      <c r="E325" s="143"/>
      <c r="F325" s="143"/>
      <c r="G325" s="143"/>
      <c r="H325" s="143"/>
      <c r="I325" s="143"/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true" customHeight="false" outlineLevel="2" collapsed="false">
      <c r="A326" s="143"/>
      <c r="B326" s="591"/>
      <c r="C326" s="591"/>
      <c r="D326" s="591"/>
      <c r="E326" s="591"/>
      <c r="F326" s="591"/>
      <c r="G326" s="591"/>
      <c r="H326" s="591"/>
      <c r="I326" s="591"/>
      <c r="J326" s="591"/>
      <c r="K326" s="591"/>
      <c r="L326" s="591"/>
      <c r="M326" s="591"/>
      <c r="N326" s="591"/>
      <c r="O326" s="591"/>
      <c r="P326" s="591"/>
      <c r="Q326" s="591"/>
      <c r="R326" s="591"/>
      <c r="S326" s="143"/>
      <c r="T326" s="143"/>
      <c r="U326" s="143"/>
      <c r="V326" s="143"/>
      <c r="W326" s="143"/>
      <c r="X326" s="591"/>
      <c r="Y326" s="591"/>
    </row>
    <row r="327" customFormat="false" ht="12.75" hidden="true" customHeight="false" outlineLevel="2" collapsed="false">
      <c r="A327" s="143"/>
      <c r="B327" s="143"/>
      <c r="C327" s="143"/>
      <c r="D327" s="143"/>
      <c r="E327" s="143"/>
      <c r="F327" s="143"/>
      <c r="G327" s="143"/>
      <c r="H327" s="143"/>
      <c r="I327" s="143"/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true" customHeight="false" outlineLevel="2" collapsed="false">
      <c r="A328" s="143"/>
      <c r="B328" s="591"/>
      <c r="C328" s="591"/>
      <c r="D328" s="591"/>
      <c r="E328" s="591"/>
      <c r="F328" s="591"/>
      <c r="G328" s="591"/>
      <c r="H328" s="591"/>
      <c r="I328" s="591"/>
      <c r="J328" s="591"/>
      <c r="K328" s="591"/>
      <c r="L328" s="591"/>
      <c r="M328" s="591"/>
      <c r="N328" s="591"/>
      <c r="O328" s="591"/>
      <c r="P328" s="591"/>
      <c r="Q328" s="591"/>
      <c r="R328" s="591"/>
      <c r="S328" s="143"/>
      <c r="T328" s="143"/>
      <c r="U328" s="143"/>
      <c r="V328" s="143"/>
      <c r="W328" s="143"/>
      <c r="X328" s="591"/>
      <c r="Y328" s="591"/>
    </row>
    <row r="329" customFormat="false" ht="12.75" hidden="true" customHeight="false" outlineLevel="2" collapsed="false">
      <c r="A329" s="143"/>
      <c r="B329" s="143"/>
      <c r="C329" s="143"/>
      <c r="D329" s="143"/>
      <c r="E329" s="143"/>
      <c r="F329" s="143"/>
      <c r="G329" s="143"/>
      <c r="H329" s="143"/>
      <c r="I329" s="143"/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true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3"/>
      <c r="B331" s="143"/>
      <c r="C331" s="143"/>
      <c r="D331" s="143"/>
      <c r="E331" s="143"/>
      <c r="F331" s="143"/>
      <c r="G331" s="143"/>
      <c r="H331" s="143"/>
      <c r="I331" s="143"/>
      <c r="J331" s="143"/>
      <c r="K331" s="143"/>
      <c r="L331" s="143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3"/>
      <c r="B332" s="143"/>
      <c r="C332" s="143"/>
      <c r="D332" s="143"/>
      <c r="E332" s="143"/>
      <c r="F332" s="143"/>
      <c r="G332" s="143"/>
      <c r="H332" s="143"/>
      <c r="I332" s="143"/>
      <c r="J332" s="143"/>
      <c r="K332" s="143"/>
      <c r="L332" s="143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64"/>
      <c r="B333" s="164"/>
      <c r="C333" s="164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4"/>
      <c r="C334" s="144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589"/>
      <c r="C335" s="589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64"/>
      <c r="B337" s="141"/>
      <c r="C337" s="141"/>
      <c r="D337" s="141"/>
      <c r="E337" s="141"/>
      <c r="F337" s="141"/>
      <c r="G337" s="141"/>
      <c r="H337" s="141"/>
      <c r="I337" s="141"/>
      <c r="J337" s="141"/>
      <c r="K337" s="141"/>
      <c r="L337" s="141"/>
      <c r="M337" s="141"/>
      <c r="N337" s="141"/>
      <c r="O337" s="141"/>
      <c r="P337" s="141"/>
      <c r="Q337" s="141"/>
      <c r="R337" s="141"/>
      <c r="S337" s="141"/>
      <c r="T337" s="141"/>
      <c r="U337" s="141"/>
      <c r="V337" s="141"/>
      <c r="W337" s="141"/>
      <c r="X337" s="141"/>
      <c r="Y337" s="141"/>
    </row>
    <row r="338" customFormat="false" ht="12.75" hidden="false" customHeight="false" outlineLevel="1" collapsed="false">
      <c r="A338" s="144"/>
      <c r="B338" s="144"/>
      <c r="C338" s="144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590"/>
      <c r="B339" s="144"/>
      <c r="C339" s="144"/>
      <c r="D339" s="591"/>
      <c r="E339" s="591"/>
      <c r="F339" s="591"/>
      <c r="G339" s="591"/>
      <c r="H339" s="591"/>
      <c r="I339" s="591"/>
      <c r="J339" s="591"/>
      <c r="K339" s="591"/>
      <c r="L339" s="591"/>
      <c r="M339" s="591"/>
      <c r="N339" s="591"/>
      <c r="O339" s="591"/>
      <c r="P339" s="591"/>
      <c r="Q339" s="591"/>
      <c r="R339" s="591"/>
      <c r="S339" s="591"/>
      <c r="T339" s="591"/>
      <c r="U339" s="591"/>
      <c r="V339" s="591"/>
      <c r="W339" s="591"/>
      <c r="X339" s="591"/>
      <c r="Y339" s="591"/>
    </row>
    <row r="340" customFormat="false" ht="12.75" hidden="false" customHeight="false" outlineLevel="1" collapsed="false">
      <c r="A340" s="590"/>
      <c r="B340" s="144"/>
      <c r="C340" s="144"/>
      <c r="D340" s="591"/>
      <c r="E340" s="591"/>
      <c r="F340" s="591"/>
      <c r="G340" s="591"/>
      <c r="H340" s="591"/>
      <c r="I340" s="591"/>
      <c r="J340" s="591"/>
      <c r="K340" s="591"/>
      <c r="L340" s="591"/>
      <c r="M340" s="591"/>
      <c r="N340" s="591"/>
      <c r="O340" s="591"/>
      <c r="P340" s="591"/>
      <c r="Q340" s="591"/>
      <c r="R340" s="591"/>
      <c r="S340" s="591"/>
      <c r="T340" s="591"/>
      <c r="U340" s="591"/>
      <c r="V340" s="591"/>
      <c r="W340" s="591"/>
      <c r="X340" s="591"/>
      <c r="Y340" s="591"/>
    </row>
    <row r="341" customFormat="false" ht="12.75" hidden="false" customHeight="false" outlineLevel="1" collapsed="false">
      <c r="A341" s="590"/>
      <c r="B341" s="590"/>
      <c r="C341" s="590"/>
      <c r="D341" s="591"/>
      <c r="E341" s="591"/>
      <c r="F341" s="591"/>
      <c r="G341" s="591"/>
      <c r="H341" s="591"/>
      <c r="I341" s="591"/>
      <c r="J341" s="591"/>
      <c r="K341" s="591"/>
      <c r="L341" s="591"/>
      <c r="M341" s="591"/>
      <c r="N341" s="591"/>
      <c r="O341" s="591"/>
      <c r="P341" s="591"/>
      <c r="Q341" s="591"/>
      <c r="R341" s="591"/>
      <c r="S341" s="591"/>
      <c r="T341" s="591"/>
      <c r="U341" s="591"/>
      <c r="V341" s="591"/>
      <c r="W341" s="591"/>
      <c r="X341" s="591"/>
      <c r="Y341" s="591"/>
    </row>
    <row r="342" customFormat="false" ht="12.75" hidden="false" customHeight="false" outlineLevel="1" collapsed="false">
      <c r="A342" s="590"/>
      <c r="B342" s="590"/>
      <c r="C342" s="590"/>
      <c r="D342" s="591"/>
      <c r="E342" s="591"/>
      <c r="F342" s="591"/>
      <c r="G342" s="591"/>
      <c r="H342" s="591"/>
      <c r="I342" s="591"/>
      <c r="J342" s="591"/>
      <c r="K342" s="591"/>
      <c r="L342" s="591"/>
      <c r="M342" s="591"/>
      <c r="N342" s="591"/>
      <c r="O342" s="591"/>
      <c r="P342" s="591"/>
      <c r="Q342" s="591"/>
      <c r="R342" s="591"/>
      <c r="S342" s="591"/>
      <c r="T342" s="591"/>
      <c r="U342" s="591"/>
      <c r="V342" s="591"/>
      <c r="W342" s="591"/>
      <c r="X342" s="591"/>
      <c r="Y342" s="591"/>
    </row>
    <row r="343" customFormat="false" ht="12.75" hidden="false" customHeight="false" outlineLevel="1" collapsed="false">
      <c r="A343" s="590"/>
      <c r="B343" s="164"/>
      <c r="C343" s="164"/>
      <c r="D343" s="591"/>
      <c r="E343" s="591"/>
      <c r="F343" s="591"/>
      <c r="G343" s="591"/>
      <c r="H343" s="591"/>
      <c r="I343" s="591"/>
      <c r="J343" s="591"/>
      <c r="K343" s="591"/>
      <c r="L343" s="591"/>
      <c r="M343" s="591"/>
      <c r="N343" s="591"/>
      <c r="O343" s="591"/>
      <c r="P343" s="591"/>
      <c r="Q343" s="591"/>
      <c r="R343" s="591"/>
      <c r="S343" s="591"/>
      <c r="T343" s="591"/>
      <c r="U343" s="591"/>
      <c r="V343" s="591"/>
      <c r="W343" s="591"/>
      <c r="X343" s="591"/>
      <c r="Y343" s="591"/>
    </row>
    <row r="344" customFormat="false" ht="12.75" hidden="false" customHeight="false" outlineLevel="1" collapsed="false">
      <c r="A344" s="143"/>
      <c r="B344" s="143"/>
      <c r="C344" s="143"/>
      <c r="D344" s="591"/>
      <c r="E344" s="591"/>
      <c r="F344" s="591"/>
      <c r="G344" s="591"/>
      <c r="H344" s="591"/>
      <c r="I344" s="591"/>
      <c r="J344" s="591"/>
      <c r="K344" s="591"/>
      <c r="L344" s="591"/>
      <c r="M344" s="591"/>
      <c r="N344" s="591"/>
      <c r="O344" s="591"/>
      <c r="P344" s="591"/>
      <c r="Q344" s="591"/>
      <c r="R344" s="591"/>
      <c r="S344" s="591"/>
      <c r="T344" s="591"/>
      <c r="U344" s="591"/>
      <c r="V344" s="591"/>
      <c r="W344" s="591"/>
      <c r="X344" s="591"/>
      <c r="Y344" s="591"/>
    </row>
    <row r="345" customFormat="false" ht="12.75" hidden="false" customHeight="false" outlineLevel="1" collapsed="false">
      <c r="A345" s="144"/>
      <c r="B345" s="144"/>
      <c r="C345" s="144"/>
      <c r="D345" s="591"/>
      <c r="E345" s="591"/>
      <c r="F345" s="591"/>
      <c r="G345" s="591"/>
      <c r="H345" s="591"/>
      <c r="I345" s="591"/>
      <c r="J345" s="591"/>
      <c r="K345" s="591"/>
      <c r="L345" s="591"/>
      <c r="M345" s="591"/>
      <c r="N345" s="591"/>
      <c r="O345" s="591"/>
      <c r="P345" s="591"/>
      <c r="Q345" s="591"/>
      <c r="R345" s="591"/>
      <c r="S345" s="591"/>
      <c r="T345" s="591"/>
      <c r="U345" s="591"/>
      <c r="V345" s="591"/>
      <c r="W345" s="591"/>
      <c r="X345" s="591"/>
      <c r="Y345" s="591"/>
    </row>
    <row r="346" customFormat="false" ht="12.75" hidden="false" customHeight="false" outlineLevel="1" collapsed="false">
      <c r="A346" s="590"/>
      <c r="B346" s="144"/>
      <c r="C346" s="144"/>
      <c r="D346" s="591"/>
      <c r="E346" s="591"/>
      <c r="F346" s="591"/>
      <c r="G346" s="591"/>
      <c r="H346" s="591"/>
      <c r="I346" s="591"/>
      <c r="J346" s="591"/>
      <c r="K346" s="591"/>
      <c r="L346" s="591"/>
      <c r="M346" s="591"/>
      <c r="N346" s="591"/>
      <c r="O346" s="591"/>
      <c r="P346" s="591"/>
      <c r="Q346" s="591"/>
      <c r="R346" s="591"/>
      <c r="S346" s="591"/>
      <c r="T346" s="591"/>
      <c r="U346" s="591"/>
      <c r="V346" s="591"/>
      <c r="W346" s="591"/>
      <c r="X346" s="591"/>
      <c r="Y346" s="591"/>
    </row>
    <row r="347" customFormat="false" ht="12.75" hidden="false" customHeight="false" outlineLevel="1" collapsed="false">
      <c r="A347" s="590"/>
      <c r="B347" s="144"/>
      <c r="C347" s="144"/>
      <c r="D347" s="591"/>
      <c r="E347" s="591"/>
      <c r="F347" s="591"/>
      <c r="G347" s="591"/>
      <c r="H347" s="591"/>
      <c r="I347" s="591"/>
      <c r="J347" s="591"/>
      <c r="K347" s="591"/>
      <c r="L347" s="591"/>
      <c r="M347" s="591"/>
      <c r="N347" s="591"/>
      <c r="O347" s="591"/>
      <c r="P347" s="591"/>
      <c r="Q347" s="591"/>
      <c r="R347" s="591"/>
      <c r="S347" s="591"/>
      <c r="T347" s="591"/>
      <c r="U347" s="591"/>
      <c r="V347" s="591"/>
      <c r="W347" s="591"/>
      <c r="X347" s="591"/>
      <c r="Y347" s="591"/>
    </row>
    <row r="348" customFormat="false" ht="12.75" hidden="false" customHeight="false" outlineLevel="1" collapsed="false">
      <c r="A348" s="590"/>
      <c r="B348" s="144"/>
      <c r="C348" s="144"/>
      <c r="D348" s="591"/>
      <c r="E348" s="591"/>
      <c r="F348" s="591"/>
      <c r="G348" s="591"/>
      <c r="H348" s="591"/>
      <c r="I348" s="591"/>
      <c r="J348" s="591"/>
      <c r="K348" s="591"/>
      <c r="L348" s="591"/>
      <c r="M348" s="591"/>
      <c r="N348" s="591"/>
      <c r="O348" s="591"/>
      <c r="P348" s="591"/>
      <c r="Q348" s="591"/>
      <c r="R348" s="591"/>
      <c r="S348" s="591"/>
      <c r="T348" s="591"/>
      <c r="U348" s="591"/>
      <c r="V348" s="591"/>
      <c r="W348" s="591"/>
      <c r="X348" s="591"/>
      <c r="Y348" s="591"/>
    </row>
    <row r="349" customFormat="false" ht="12.75" hidden="false" customHeight="false" outlineLevel="1" collapsed="false">
      <c r="A349" s="590"/>
      <c r="B349" s="144"/>
      <c r="C349" s="144"/>
      <c r="D349" s="591"/>
      <c r="E349" s="591"/>
      <c r="F349" s="591"/>
      <c r="G349" s="591"/>
      <c r="H349" s="591"/>
      <c r="I349" s="591"/>
      <c r="J349" s="591"/>
      <c r="K349" s="591"/>
      <c r="L349" s="591"/>
      <c r="M349" s="591"/>
      <c r="N349" s="591"/>
      <c r="O349" s="591"/>
      <c r="P349" s="591"/>
      <c r="Q349" s="591"/>
      <c r="R349" s="591"/>
      <c r="S349" s="591"/>
      <c r="T349" s="591"/>
      <c r="U349" s="591"/>
      <c r="V349" s="591"/>
      <c r="W349" s="591"/>
      <c r="X349" s="591"/>
      <c r="Y349" s="591"/>
    </row>
    <row r="350" customFormat="false" ht="12.75" hidden="false" customHeight="false" outlineLevel="1" collapsed="false">
      <c r="A350" s="590"/>
      <c r="B350" s="144"/>
      <c r="C350" s="144"/>
      <c r="D350" s="591"/>
      <c r="E350" s="591"/>
      <c r="F350" s="591"/>
      <c r="G350" s="591"/>
      <c r="H350" s="591"/>
      <c r="I350" s="591"/>
      <c r="J350" s="591"/>
      <c r="K350" s="591"/>
      <c r="L350" s="591"/>
      <c r="M350" s="591"/>
      <c r="N350" s="591"/>
      <c r="O350" s="591"/>
      <c r="P350" s="591"/>
      <c r="Q350" s="591"/>
      <c r="R350" s="591"/>
      <c r="S350" s="591"/>
      <c r="T350" s="591"/>
      <c r="U350" s="591"/>
      <c r="V350" s="591"/>
      <c r="W350" s="591"/>
      <c r="X350" s="591"/>
      <c r="Y350" s="591"/>
    </row>
    <row r="351" customFormat="false" ht="12.75" hidden="false" customHeight="false" outlineLevel="1" collapsed="false">
      <c r="A351" s="590"/>
      <c r="B351" s="144"/>
      <c r="C351" s="144"/>
      <c r="D351" s="591"/>
      <c r="E351" s="591"/>
      <c r="F351" s="591"/>
      <c r="G351" s="591"/>
      <c r="H351" s="591"/>
      <c r="I351" s="591"/>
      <c r="J351" s="591"/>
      <c r="K351" s="591"/>
      <c r="L351" s="591"/>
      <c r="M351" s="591"/>
      <c r="N351" s="591"/>
      <c r="O351" s="591"/>
      <c r="P351" s="591"/>
      <c r="Q351" s="591"/>
      <c r="R351" s="591"/>
      <c r="S351" s="591"/>
      <c r="T351" s="591"/>
      <c r="U351" s="591"/>
      <c r="V351" s="591"/>
      <c r="W351" s="591"/>
      <c r="X351" s="591"/>
      <c r="Y351" s="591"/>
    </row>
    <row r="352" customFormat="false" ht="12.75" hidden="false" customHeight="false" outlineLevel="1" collapsed="false">
      <c r="A352" s="590"/>
      <c r="B352" s="144"/>
      <c r="C352" s="144"/>
      <c r="D352" s="591"/>
      <c r="E352" s="591"/>
      <c r="F352" s="591"/>
      <c r="G352" s="591"/>
      <c r="H352" s="591"/>
      <c r="I352" s="591"/>
      <c r="J352" s="591"/>
      <c r="K352" s="591"/>
      <c r="L352" s="591"/>
      <c r="M352" s="591"/>
      <c r="N352" s="591"/>
      <c r="O352" s="591"/>
      <c r="P352" s="591"/>
      <c r="Q352" s="591"/>
      <c r="R352" s="591"/>
      <c r="S352" s="591"/>
      <c r="T352" s="591"/>
      <c r="U352" s="591"/>
      <c r="V352" s="591"/>
      <c r="W352" s="591"/>
      <c r="X352" s="591"/>
      <c r="Y352" s="591"/>
    </row>
    <row r="353" customFormat="false" ht="12.75" hidden="false" customHeight="false" outlineLevel="1" collapsed="false">
      <c r="A353" s="590"/>
      <c r="B353" s="144"/>
      <c r="C353" s="144"/>
      <c r="D353" s="591"/>
      <c r="E353" s="591"/>
      <c r="F353" s="591"/>
      <c r="G353" s="591"/>
      <c r="H353" s="591"/>
      <c r="I353" s="591"/>
      <c r="J353" s="591"/>
      <c r="K353" s="591"/>
      <c r="L353" s="591"/>
      <c r="M353" s="591"/>
      <c r="N353" s="591"/>
      <c r="O353" s="591"/>
      <c r="P353" s="591"/>
      <c r="Q353" s="591"/>
      <c r="R353" s="591"/>
      <c r="S353" s="591"/>
      <c r="T353" s="591"/>
      <c r="U353" s="591"/>
      <c r="V353" s="591"/>
      <c r="W353" s="591"/>
      <c r="X353" s="591"/>
      <c r="Y353" s="591"/>
    </row>
    <row r="354" customFormat="false" ht="12.75" hidden="false" customHeight="false" outlineLevel="1" collapsed="false">
      <c r="A354" s="590"/>
      <c r="B354" s="144"/>
      <c r="C354" s="144"/>
      <c r="D354" s="591"/>
      <c r="E354" s="591"/>
      <c r="F354" s="591"/>
      <c r="G354" s="591"/>
      <c r="H354" s="591"/>
      <c r="I354" s="591"/>
      <c r="J354" s="591"/>
      <c r="K354" s="591"/>
      <c r="L354" s="591"/>
      <c r="M354" s="591"/>
      <c r="N354" s="591"/>
      <c r="O354" s="591"/>
      <c r="P354" s="591"/>
      <c r="Q354" s="591"/>
      <c r="R354" s="591"/>
      <c r="S354" s="591"/>
      <c r="T354" s="591"/>
      <c r="U354" s="591"/>
      <c r="V354" s="591"/>
      <c r="W354" s="591"/>
      <c r="X354" s="591"/>
      <c r="Y354" s="591"/>
    </row>
    <row r="355" customFormat="false" ht="12.75" hidden="false" customHeight="false" outlineLevel="1" collapsed="false">
      <c r="A355" s="590"/>
      <c r="B355" s="590"/>
      <c r="C355" s="590"/>
      <c r="D355" s="591"/>
      <c r="E355" s="591"/>
      <c r="F355" s="591"/>
      <c r="G355" s="591"/>
      <c r="H355" s="591"/>
      <c r="I355" s="591"/>
      <c r="J355" s="591"/>
      <c r="K355" s="591"/>
      <c r="L355" s="591"/>
      <c r="M355" s="591"/>
      <c r="N355" s="591"/>
      <c r="O355" s="591"/>
      <c r="P355" s="591"/>
      <c r="Q355" s="591"/>
      <c r="R355" s="591"/>
      <c r="S355" s="591"/>
      <c r="T355" s="591"/>
      <c r="U355" s="591"/>
      <c r="V355" s="591"/>
      <c r="W355" s="591"/>
      <c r="X355" s="591"/>
      <c r="Y355" s="591"/>
    </row>
    <row r="356" customFormat="false" ht="12.75" hidden="false" customHeight="false" outlineLevel="1" collapsed="false">
      <c r="A356" s="590"/>
      <c r="B356" s="590"/>
      <c r="C356" s="590"/>
      <c r="D356" s="591"/>
      <c r="E356" s="591"/>
      <c r="F356" s="591"/>
      <c r="G356" s="591"/>
      <c r="H356" s="591"/>
      <c r="I356" s="591"/>
      <c r="J356" s="591"/>
      <c r="K356" s="591"/>
      <c r="L356" s="591"/>
      <c r="M356" s="591"/>
      <c r="N356" s="591"/>
      <c r="O356" s="591"/>
      <c r="P356" s="591"/>
      <c r="Q356" s="591"/>
      <c r="R356" s="591"/>
      <c r="S356" s="591"/>
      <c r="T356" s="591"/>
      <c r="U356" s="591"/>
      <c r="V356" s="591"/>
      <c r="W356" s="591"/>
      <c r="X356" s="591"/>
      <c r="Y356" s="591"/>
    </row>
    <row r="357" customFormat="false" ht="12.75" hidden="false" customHeight="false" outlineLevel="1" collapsed="false">
      <c r="A357" s="144"/>
      <c r="B357" s="144"/>
      <c r="C357" s="144"/>
      <c r="D357" s="591"/>
      <c r="E357" s="591"/>
      <c r="F357" s="591"/>
      <c r="G357" s="591"/>
      <c r="H357" s="591"/>
      <c r="I357" s="591"/>
      <c r="J357" s="591"/>
      <c r="K357" s="591"/>
      <c r="L357" s="591"/>
      <c r="M357" s="591"/>
      <c r="N357" s="591"/>
      <c r="O357" s="591"/>
      <c r="P357" s="591"/>
      <c r="Q357" s="591"/>
      <c r="R357" s="591"/>
      <c r="S357" s="591"/>
      <c r="T357" s="591"/>
      <c r="U357" s="591"/>
      <c r="V357" s="591"/>
      <c r="W357" s="591"/>
      <c r="X357" s="591"/>
      <c r="Y357" s="591"/>
    </row>
    <row r="358" customFormat="false" ht="12.75" hidden="false" customHeight="false" outlineLevel="1" collapsed="false">
      <c r="A358" s="590"/>
      <c r="B358" s="590"/>
      <c r="C358" s="590"/>
      <c r="D358" s="591"/>
      <c r="E358" s="591"/>
      <c r="F358" s="591"/>
      <c r="G358" s="591"/>
      <c r="H358" s="591"/>
      <c r="I358" s="591"/>
      <c r="J358" s="591"/>
      <c r="K358" s="591"/>
      <c r="L358" s="591"/>
      <c r="M358" s="591"/>
      <c r="N358" s="591"/>
      <c r="O358" s="591"/>
      <c r="P358" s="591"/>
      <c r="Q358" s="591"/>
      <c r="R358" s="591"/>
      <c r="S358" s="591"/>
      <c r="T358" s="591"/>
      <c r="U358" s="591"/>
      <c r="V358" s="591"/>
      <c r="W358" s="591"/>
      <c r="X358" s="591"/>
      <c r="Y358" s="591"/>
    </row>
    <row r="359" customFormat="false" ht="12.75" hidden="false" customHeight="false" outlineLevel="1" collapsed="false">
      <c r="A359" s="144"/>
      <c r="B359" s="144"/>
      <c r="C359" s="144"/>
      <c r="D359" s="591"/>
      <c r="E359" s="591"/>
      <c r="F359" s="591"/>
      <c r="G359" s="591"/>
      <c r="H359" s="591"/>
      <c r="I359" s="591"/>
      <c r="J359" s="591"/>
      <c r="K359" s="591"/>
      <c r="L359" s="591"/>
      <c r="M359" s="591"/>
      <c r="N359" s="591"/>
      <c r="O359" s="591"/>
      <c r="P359" s="591"/>
      <c r="Q359" s="591"/>
      <c r="R359" s="591"/>
      <c r="S359" s="591"/>
      <c r="T359" s="591"/>
      <c r="U359" s="591"/>
      <c r="V359" s="591"/>
      <c r="W359" s="591"/>
      <c r="X359" s="591"/>
      <c r="Y359" s="591"/>
    </row>
    <row r="360" customFormat="false" ht="12.75" hidden="false" customHeight="false" outlineLevel="1" collapsed="false">
      <c r="A360" s="590"/>
      <c r="B360" s="592"/>
      <c r="C360" s="592"/>
      <c r="D360" s="591"/>
      <c r="E360" s="591"/>
      <c r="F360" s="591"/>
      <c r="G360" s="591"/>
      <c r="H360" s="591"/>
      <c r="I360" s="591"/>
      <c r="J360" s="591"/>
      <c r="K360" s="591"/>
      <c r="L360" s="591"/>
      <c r="M360" s="591"/>
      <c r="N360" s="591"/>
      <c r="O360" s="591"/>
      <c r="P360" s="591"/>
      <c r="Q360" s="591"/>
      <c r="R360" s="591"/>
      <c r="S360" s="591"/>
      <c r="T360" s="591"/>
      <c r="U360" s="591"/>
      <c r="V360" s="591"/>
      <c r="W360" s="591"/>
      <c r="X360" s="591"/>
      <c r="Y360" s="591"/>
    </row>
    <row r="361" customFormat="false" ht="12.75" hidden="false" customHeight="false" outlineLevel="1" collapsed="false">
      <c r="A361" s="144"/>
      <c r="B361" s="144"/>
      <c r="C361" s="144"/>
      <c r="D361" s="591"/>
      <c r="E361" s="591"/>
      <c r="F361" s="591"/>
      <c r="G361" s="591"/>
      <c r="H361" s="591"/>
      <c r="I361" s="591"/>
      <c r="J361" s="591"/>
      <c r="K361" s="591"/>
      <c r="L361" s="591"/>
      <c r="M361" s="591"/>
      <c r="N361" s="591"/>
      <c r="O361" s="591"/>
      <c r="P361" s="591"/>
      <c r="Q361" s="591"/>
      <c r="R361" s="591"/>
      <c r="S361" s="591"/>
      <c r="T361" s="591"/>
      <c r="U361" s="591"/>
      <c r="V361" s="591"/>
      <c r="W361" s="591"/>
      <c r="X361" s="591"/>
      <c r="Y361" s="591"/>
    </row>
    <row r="362" customFormat="false" ht="12.75" hidden="false" customHeight="false" outlineLevel="1" collapsed="false">
      <c r="A362" s="143"/>
      <c r="B362" s="143"/>
      <c r="C362" s="143"/>
      <c r="D362" s="591"/>
      <c r="E362" s="591"/>
      <c r="F362" s="591"/>
      <c r="G362" s="591"/>
      <c r="H362" s="591"/>
      <c r="I362" s="591"/>
      <c r="J362" s="591"/>
      <c r="K362" s="591"/>
      <c r="L362" s="591"/>
      <c r="M362" s="591"/>
      <c r="N362" s="591"/>
      <c r="O362" s="591"/>
      <c r="P362" s="591"/>
      <c r="Q362" s="591"/>
      <c r="R362" s="591"/>
      <c r="S362" s="591"/>
      <c r="T362" s="591"/>
      <c r="U362" s="591"/>
      <c r="V362" s="591"/>
      <c r="W362" s="591"/>
      <c r="X362" s="591"/>
      <c r="Y362" s="591"/>
    </row>
    <row r="363" customFormat="false" ht="12.75" hidden="false" customHeight="false" outlineLevel="1" collapsed="false">
      <c r="A363" s="144"/>
      <c r="B363" s="144"/>
      <c r="C363" s="144"/>
      <c r="D363" s="591"/>
      <c r="E363" s="591"/>
      <c r="F363" s="591"/>
      <c r="G363" s="591"/>
      <c r="H363" s="591"/>
      <c r="I363" s="591"/>
      <c r="J363" s="591"/>
      <c r="K363" s="591"/>
      <c r="L363" s="591"/>
      <c r="M363" s="591"/>
      <c r="N363" s="591"/>
      <c r="O363" s="591"/>
      <c r="P363" s="591"/>
      <c r="Q363" s="591"/>
      <c r="R363" s="591"/>
      <c r="S363" s="591"/>
      <c r="T363" s="591"/>
      <c r="U363" s="591"/>
      <c r="V363" s="591"/>
      <c r="W363" s="591"/>
      <c r="X363" s="591"/>
      <c r="Y363" s="591"/>
    </row>
    <row r="364" customFormat="false" ht="12.75" hidden="false" customHeight="false" outlineLevel="1" collapsed="false">
      <c r="A364" s="590"/>
      <c r="B364" s="590"/>
      <c r="C364" s="590"/>
      <c r="D364" s="591"/>
      <c r="E364" s="591"/>
      <c r="F364" s="591"/>
      <c r="G364" s="591"/>
      <c r="H364" s="591"/>
      <c r="I364" s="591"/>
      <c r="J364" s="591"/>
      <c r="K364" s="591"/>
      <c r="L364" s="591"/>
      <c r="M364" s="591"/>
      <c r="N364" s="591"/>
      <c r="O364" s="591"/>
      <c r="P364" s="591"/>
      <c r="Q364" s="591"/>
      <c r="R364" s="591"/>
      <c r="S364" s="591"/>
      <c r="T364" s="591"/>
      <c r="U364" s="591"/>
      <c r="V364" s="591"/>
      <c r="W364" s="591"/>
      <c r="X364" s="591"/>
      <c r="Y364" s="591"/>
    </row>
    <row r="365" customFormat="false" ht="12.75" hidden="false" customHeight="false" outlineLevel="1" collapsed="false">
      <c r="A365" s="590"/>
      <c r="B365" s="590"/>
      <c r="C365" s="590"/>
      <c r="D365" s="591"/>
      <c r="E365" s="591"/>
      <c r="F365" s="591"/>
      <c r="G365" s="591"/>
      <c r="H365" s="591"/>
      <c r="I365" s="591"/>
      <c r="J365" s="591"/>
      <c r="K365" s="591"/>
      <c r="L365" s="591"/>
      <c r="M365" s="591"/>
      <c r="N365" s="591"/>
      <c r="O365" s="591"/>
      <c r="P365" s="591"/>
      <c r="Q365" s="591"/>
      <c r="R365" s="591"/>
      <c r="S365" s="591"/>
      <c r="T365" s="591"/>
      <c r="U365" s="591"/>
      <c r="V365" s="591"/>
      <c r="W365" s="591"/>
      <c r="X365" s="591"/>
      <c r="Y365" s="591"/>
    </row>
    <row r="366" customFormat="false" ht="12.75" hidden="false" customHeight="false" outlineLevel="1" collapsed="false">
      <c r="A366" s="590"/>
      <c r="B366" s="590"/>
      <c r="C366" s="590"/>
      <c r="D366" s="591"/>
      <c r="E366" s="591"/>
      <c r="F366" s="591"/>
      <c r="G366" s="591"/>
      <c r="H366" s="591"/>
      <c r="I366" s="591"/>
      <c r="J366" s="591"/>
      <c r="K366" s="591"/>
      <c r="L366" s="591"/>
      <c r="M366" s="591"/>
      <c r="N366" s="591"/>
      <c r="O366" s="591"/>
      <c r="P366" s="591"/>
      <c r="Q366" s="591"/>
      <c r="R366" s="591"/>
      <c r="S366" s="591"/>
      <c r="T366" s="591"/>
      <c r="U366" s="591"/>
      <c r="V366" s="591"/>
      <c r="W366" s="591"/>
      <c r="X366" s="591"/>
      <c r="Y366" s="591"/>
    </row>
    <row r="367" customFormat="false" ht="12.75" hidden="false" customHeight="false" outlineLevel="1" collapsed="false">
      <c r="A367" s="590"/>
      <c r="B367" s="143"/>
      <c r="C367" s="143"/>
      <c r="D367" s="591"/>
      <c r="E367" s="591"/>
      <c r="F367" s="591"/>
      <c r="G367" s="591"/>
      <c r="H367" s="591"/>
      <c r="I367" s="591"/>
      <c r="J367" s="591"/>
      <c r="K367" s="591"/>
      <c r="L367" s="591"/>
      <c r="M367" s="591"/>
      <c r="N367" s="591"/>
      <c r="O367" s="591"/>
      <c r="P367" s="591"/>
      <c r="Q367" s="591"/>
      <c r="R367" s="591"/>
      <c r="S367" s="591"/>
      <c r="T367" s="591"/>
      <c r="U367" s="591"/>
      <c r="V367" s="591"/>
      <c r="W367" s="591"/>
      <c r="X367" s="591"/>
      <c r="Y367" s="591"/>
    </row>
    <row r="368" customFormat="false" ht="12.75" hidden="false" customHeight="false" outlineLevel="1" collapsed="false">
      <c r="A368" s="144"/>
      <c r="B368" s="144"/>
      <c r="C368" s="144"/>
      <c r="D368" s="591"/>
      <c r="E368" s="591"/>
      <c r="F368" s="591"/>
      <c r="G368" s="591"/>
      <c r="H368" s="591"/>
      <c r="I368" s="591"/>
      <c r="J368" s="591"/>
      <c r="K368" s="591"/>
      <c r="L368" s="591"/>
      <c r="M368" s="591"/>
      <c r="N368" s="591"/>
      <c r="O368" s="591"/>
      <c r="P368" s="591"/>
      <c r="Q368" s="591"/>
      <c r="R368" s="591"/>
      <c r="S368" s="591"/>
      <c r="T368" s="591"/>
      <c r="U368" s="591"/>
      <c r="V368" s="591"/>
      <c r="W368" s="591"/>
      <c r="X368" s="591"/>
      <c r="Y368" s="591"/>
    </row>
    <row r="369" customFormat="false" ht="12.75" hidden="false" customHeight="false" outlineLevel="1" collapsed="false">
      <c r="A369" s="144"/>
      <c r="B369" s="144"/>
      <c r="C369" s="144"/>
      <c r="D369" s="591"/>
      <c r="E369" s="591"/>
      <c r="F369" s="591"/>
      <c r="G369" s="591"/>
      <c r="H369" s="591"/>
      <c r="I369" s="591"/>
      <c r="J369" s="591"/>
      <c r="K369" s="591"/>
      <c r="L369" s="591"/>
      <c r="M369" s="591"/>
      <c r="N369" s="591"/>
      <c r="O369" s="591"/>
      <c r="P369" s="591"/>
      <c r="Q369" s="591"/>
      <c r="R369" s="591"/>
      <c r="S369" s="591"/>
      <c r="T369" s="591"/>
      <c r="U369" s="591"/>
      <c r="V369" s="591"/>
      <c r="W369" s="591"/>
      <c r="X369" s="591"/>
      <c r="Y369" s="591"/>
    </row>
    <row r="370" customFormat="false" ht="12.75" hidden="false" customHeight="false" outlineLevel="1" collapsed="false">
      <c r="A370" s="590"/>
      <c r="B370" s="144"/>
      <c r="C370" s="144"/>
      <c r="D370" s="591"/>
      <c r="E370" s="591"/>
      <c r="F370" s="591"/>
      <c r="G370" s="591"/>
      <c r="H370" s="591"/>
      <c r="I370" s="591"/>
      <c r="J370" s="591"/>
      <c r="K370" s="591"/>
      <c r="L370" s="591"/>
      <c r="M370" s="591"/>
      <c r="N370" s="591"/>
      <c r="O370" s="591"/>
      <c r="P370" s="591"/>
      <c r="Q370" s="591"/>
      <c r="R370" s="591"/>
      <c r="S370" s="591"/>
      <c r="T370" s="591"/>
      <c r="U370" s="591"/>
      <c r="V370" s="591"/>
      <c r="W370" s="591"/>
      <c r="X370" s="591"/>
      <c r="Y370" s="591"/>
    </row>
    <row r="371" customFormat="false" ht="12.75" hidden="false" customHeight="false" outlineLevel="1" collapsed="false">
      <c r="A371" s="590"/>
      <c r="B371" s="144"/>
      <c r="C371" s="144"/>
      <c r="D371" s="591"/>
      <c r="E371" s="591"/>
      <c r="F371" s="591"/>
      <c r="G371" s="591"/>
      <c r="H371" s="591"/>
      <c r="I371" s="591"/>
      <c r="J371" s="591"/>
      <c r="K371" s="591"/>
      <c r="L371" s="591"/>
      <c r="M371" s="591"/>
      <c r="N371" s="591"/>
      <c r="O371" s="591"/>
      <c r="P371" s="591"/>
      <c r="Q371" s="591"/>
      <c r="R371" s="591"/>
      <c r="S371" s="591"/>
      <c r="T371" s="591"/>
      <c r="U371" s="591"/>
      <c r="V371" s="591"/>
      <c r="W371" s="591"/>
      <c r="X371" s="591"/>
      <c r="Y371" s="591"/>
    </row>
    <row r="372" customFormat="false" ht="12.75" hidden="false" customHeight="false" outlineLevel="1" collapsed="false">
      <c r="A372" s="590"/>
      <c r="B372" s="144"/>
      <c r="C372" s="144"/>
      <c r="D372" s="591"/>
      <c r="E372" s="591"/>
      <c r="F372" s="591"/>
      <c r="G372" s="591"/>
      <c r="H372" s="591"/>
      <c r="I372" s="591"/>
      <c r="J372" s="591"/>
      <c r="K372" s="591"/>
      <c r="L372" s="591"/>
      <c r="M372" s="591"/>
      <c r="N372" s="591"/>
      <c r="O372" s="591"/>
      <c r="P372" s="591"/>
      <c r="Q372" s="591"/>
      <c r="R372" s="591"/>
      <c r="S372" s="591"/>
      <c r="T372" s="591"/>
      <c r="U372" s="591"/>
      <c r="V372" s="591"/>
      <c r="W372" s="591"/>
      <c r="X372" s="591"/>
      <c r="Y372" s="591"/>
    </row>
    <row r="373" customFormat="false" ht="12.75" hidden="false" customHeight="false" outlineLevel="1" collapsed="false">
      <c r="A373" s="590"/>
      <c r="B373" s="144"/>
      <c r="C373" s="144"/>
      <c r="D373" s="591"/>
      <c r="E373" s="591"/>
      <c r="F373" s="591"/>
      <c r="G373" s="591"/>
      <c r="H373" s="591"/>
      <c r="I373" s="591"/>
      <c r="J373" s="591"/>
      <c r="K373" s="591"/>
      <c r="L373" s="591"/>
      <c r="M373" s="591"/>
      <c r="N373" s="591"/>
      <c r="O373" s="591"/>
      <c r="P373" s="591"/>
      <c r="Q373" s="591"/>
      <c r="R373" s="591"/>
      <c r="S373" s="591"/>
      <c r="T373" s="591"/>
      <c r="U373" s="591"/>
      <c r="V373" s="591"/>
      <c r="W373" s="591"/>
      <c r="X373" s="591"/>
      <c r="Y373" s="591"/>
    </row>
    <row r="374" customFormat="false" ht="12.75" hidden="false" customHeight="false" outlineLevel="1" collapsed="false">
      <c r="A374" s="590"/>
      <c r="B374" s="144"/>
      <c r="C374" s="144"/>
      <c r="D374" s="591"/>
      <c r="E374" s="591"/>
      <c r="F374" s="591"/>
      <c r="G374" s="591"/>
      <c r="H374" s="591"/>
      <c r="I374" s="591"/>
      <c r="J374" s="591"/>
      <c r="K374" s="591"/>
      <c r="L374" s="591"/>
      <c r="M374" s="591"/>
      <c r="N374" s="591"/>
      <c r="O374" s="591"/>
      <c r="P374" s="591"/>
      <c r="Q374" s="591"/>
      <c r="R374" s="591"/>
      <c r="S374" s="591"/>
      <c r="T374" s="591"/>
      <c r="U374" s="591"/>
      <c r="V374" s="591"/>
      <c r="W374" s="591"/>
      <c r="X374" s="591"/>
      <c r="Y374" s="591"/>
    </row>
    <row r="375" customFormat="false" ht="12.75" hidden="false" customHeight="false" outlineLevel="1" collapsed="false">
      <c r="A375" s="164"/>
      <c r="B375" s="592"/>
      <c r="C375" s="592"/>
      <c r="D375" s="591"/>
      <c r="E375" s="591"/>
      <c r="F375" s="591"/>
      <c r="G375" s="591"/>
      <c r="H375" s="591"/>
      <c r="I375" s="591"/>
      <c r="J375" s="591"/>
      <c r="K375" s="591"/>
      <c r="L375" s="591"/>
      <c r="M375" s="591"/>
      <c r="N375" s="591"/>
      <c r="O375" s="591"/>
      <c r="P375" s="591"/>
      <c r="Q375" s="591"/>
      <c r="R375" s="591"/>
      <c r="S375" s="591"/>
      <c r="T375" s="591"/>
      <c r="U375" s="591"/>
      <c r="V375" s="591"/>
      <c r="W375" s="591"/>
      <c r="X375" s="591"/>
      <c r="Y375" s="591"/>
    </row>
    <row r="376" customFormat="false" ht="12.75" hidden="false" customHeight="false" outlineLevel="1" collapsed="false">
      <c r="A376" s="144"/>
      <c r="B376" s="144"/>
      <c r="C376" s="144"/>
      <c r="D376" s="591"/>
      <c r="E376" s="591"/>
      <c r="F376" s="591"/>
      <c r="G376" s="591"/>
      <c r="H376" s="591"/>
      <c r="I376" s="591"/>
      <c r="J376" s="591"/>
      <c r="K376" s="591"/>
      <c r="L376" s="591"/>
      <c r="M376" s="591"/>
      <c r="N376" s="591"/>
      <c r="O376" s="591"/>
      <c r="P376" s="591"/>
      <c r="Q376" s="591"/>
      <c r="R376" s="591"/>
      <c r="S376" s="591"/>
      <c r="T376" s="591"/>
      <c r="U376" s="591"/>
      <c r="V376" s="591"/>
      <c r="W376" s="591"/>
      <c r="X376" s="591"/>
      <c r="Y376" s="591"/>
    </row>
    <row r="377" customFormat="false" ht="12.75" hidden="false" customHeight="false" outlineLevel="1" collapsed="false">
      <c r="A377" s="143"/>
      <c r="B377" s="143"/>
      <c r="C377" s="143"/>
      <c r="D377" s="591"/>
      <c r="E377" s="591"/>
      <c r="F377" s="591"/>
      <c r="G377" s="591"/>
      <c r="H377" s="591"/>
      <c r="I377" s="591"/>
      <c r="J377" s="591"/>
      <c r="K377" s="591"/>
      <c r="L377" s="591"/>
      <c r="M377" s="591"/>
      <c r="N377" s="591"/>
      <c r="O377" s="591"/>
      <c r="P377" s="591"/>
      <c r="Q377" s="591"/>
      <c r="R377" s="591"/>
      <c r="S377" s="591"/>
      <c r="T377" s="591"/>
      <c r="U377" s="591"/>
      <c r="V377" s="591"/>
      <c r="W377" s="591"/>
      <c r="X377" s="591"/>
      <c r="Y377" s="591"/>
    </row>
    <row r="378" customFormat="false" ht="12.75" hidden="false" customHeight="false" outlineLevel="1" collapsed="false">
      <c r="A378" s="144"/>
      <c r="B378" s="589"/>
      <c r="C378" s="589"/>
      <c r="D378" s="591"/>
      <c r="E378" s="591"/>
      <c r="F378" s="591"/>
      <c r="G378" s="591"/>
      <c r="H378" s="591"/>
      <c r="I378" s="591"/>
      <c r="J378" s="591"/>
      <c r="K378" s="591"/>
      <c r="L378" s="591"/>
      <c r="M378" s="591"/>
      <c r="N378" s="591"/>
      <c r="O378" s="591"/>
      <c r="P378" s="591"/>
      <c r="Q378" s="591"/>
      <c r="R378" s="591"/>
      <c r="S378" s="591"/>
      <c r="T378" s="591"/>
      <c r="U378" s="591"/>
      <c r="V378" s="591"/>
      <c r="W378" s="591"/>
      <c r="X378" s="591"/>
      <c r="Y378" s="591"/>
    </row>
    <row r="379" customFormat="false" ht="12.75" hidden="false" customHeight="false" outlineLevel="1" collapsed="false">
      <c r="A379" s="144"/>
      <c r="B379" s="589"/>
      <c r="C379" s="589"/>
      <c r="D379" s="591"/>
      <c r="E379" s="591"/>
      <c r="F379" s="591"/>
      <c r="G379" s="591"/>
      <c r="H379" s="591"/>
      <c r="I379" s="591"/>
      <c r="J379" s="591"/>
      <c r="K379" s="591"/>
      <c r="L379" s="591"/>
      <c r="M379" s="591"/>
      <c r="N379" s="591"/>
      <c r="O379" s="591"/>
      <c r="P379" s="591"/>
      <c r="Q379" s="591"/>
      <c r="R379" s="591"/>
      <c r="S379" s="591"/>
      <c r="T379" s="591"/>
      <c r="U379" s="591"/>
      <c r="V379" s="591"/>
      <c r="W379" s="591"/>
      <c r="X379" s="591"/>
      <c r="Y379" s="591"/>
    </row>
    <row r="380" customFormat="false" ht="12.75" hidden="false" customHeight="false" outlineLevel="1" collapsed="false">
      <c r="A380" s="144"/>
      <c r="B380" s="589"/>
      <c r="C380" s="589"/>
      <c r="D380" s="591"/>
      <c r="E380" s="591"/>
      <c r="F380" s="591"/>
      <c r="G380" s="591"/>
      <c r="H380" s="591"/>
      <c r="I380" s="591"/>
      <c r="J380" s="591"/>
      <c r="K380" s="591"/>
      <c r="L380" s="591"/>
      <c r="M380" s="591"/>
      <c r="N380" s="591"/>
      <c r="O380" s="591"/>
      <c r="P380" s="591"/>
      <c r="Q380" s="591"/>
      <c r="R380" s="591"/>
      <c r="S380" s="591"/>
      <c r="T380" s="591"/>
      <c r="U380" s="591"/>
      <c r="V380" s="591"/>
      <c r="W380" s="591"/>
      <c r="X380" s="591"/>
      <c r="Y380" s="591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64"/>
      <c r="B383" s="164"/>
      <c r="C383" s="164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4"/>
      <c r="B384" s="144"/>
      <c r="C384" s="144"/>
      <c r="D384" s="143"/>
      <c r="E384" s="143"/>
      <c r="F384" s="143"/>
      <c r="G384" s="143"/>
      <c r="H384" s="143"/>
      <c r="I384" s="143"/>
      <c r="J384" s="143"/>
      <c r="K384" s="143"/>
      <c r="L384" s="143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4"/>
      <c r="B385" s="589"/>
      <c r="C385" s="589"/>
      <c r="D385" s="143"/>
      <c r="E385" s="143"/>
      <c r="F385" s="143"/>
      <c r="G385" s="143"/>
      <c r="H385" s="143"/>
      <c r="I385" s="143"/>
      <c r="J385" s="143"/>
      <c r="K385" s="143"/>
      <c r="L385" s="143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143"/>
      <c r="H386" s="143"/>
      <c r="I386" s="143"/>
      <c r="J386" s="143"/>
      <c r="K386" s="143"/>
      <c r="L386" s="143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64"/>
      <c r="B387" s="141"/>
      <c r="C387" s="141"/>
      <c r="D387" s="141"/>
      <c r="E387" s="141"/>
      <c r="F387" s="141"/>
      <c r="G387" s="141"/>
      <c r="H387" s="141"/>
      <c r="I387" s="141"/>
      <c r="J387" s="141"/>
      <c r="K387" s="141"/>
      <c r="L387" s="141"/>
      <c r="M387" s="141"/>
      <c r="N387" s="141"/>
      <c r="O387" s="141"/>
      <c r="P387" s="141"/>
      <c r="Q387" s="141"/>
      <c r="R387" s="141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4"/>
      <c r="B388" s="144"/>
      <c r="C388" s="144"/>
      <c r="D388" s="144"/>
      <c r="E388" s="143"/>
      <c r="F388" s="143"/>
      <c r="G388" s="143"/>
      <c r="H388" s="143"/>
      <c r="I388" s="143"/>
      <c r="J388" s="143"/>
      <c r="K388" s="143"/>
      <c r="L388" s="143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590"/>
      <c r="B389" s="144"/>
      <c r="C389" s="144"/>
      <c r="D389" s="144"/>
      <c r="E389" s="608"/>
      <c r="F389" s="608"/>
      <c r="G389" s="608"/>
      <c r="H389" s="608"/>
      <c r="I389" s="608"/>
      <c r="J389" s="608"/>
      <c r="K389" s="608"/>
      <c r="L389" s="608"/>
      <c r="M389" s="608"/>
      <c r="N389" s="608"/>
      <c r="O389" s="608"/>
      <c r="P389" s="608"/>
      <c r="Q389" s="608"/>
      <c r="R389" s="608"/>
      <c r="S389" s="143"/>
      <c r="T389" s="143"/>
      <c r="U389" s="143"/>
      <c r="V389" s="143"/>
      <c r="W389" s="143"/>
      <c r="X389" s="143"/>
      <c r="Y389" s="143"/>
    </row>
    <row r="390" customFormat="false" ht="12.75" hidden="false" customHeight="false" outlineLevel="1" collapsed="false">
      <c r="A390" s="590"/>
      <c r="B390" s="144"/>
      <c r="C390" s="144"/>
      <c r="D390" s="144"/>
      <c r="E390" s="608"/>
      <c r="F390" s="608"/>
      <c r="G390" s="608"/>
      <c r="H390" s="608"/>
      <c r="I390" s="608"/>
      <c r="J390" s="608"/>
      <c r="K390" s="608"/>
      <c r="L390" s="608"/>
      <c r="M390" s="608"/>
      <c r="N390" s="608"/>
      <c r="O390" s="608"/>
      <c r="P390" s="608"/>
      <c r="Q390" s="608"/>
      <c r="R390" s="608"/>
      <c r="S390" s="143"/>
      <c r="T390" s="143"/>
      <c r="U390" s="143"/>
      <c r="V390" s="143"/>
      <c r="W390" s="143"/>
      <c r="X390" s="143"/>
      <c r="Y390" s="143"/>
    </row>
    <row r="391" customFormat="false" ht="12.75" hidden="false" customHeight="false" outlineLevel="1" collapsed="false">
      <c r="A391" s="590"/>
      <c r="B391" s="590"/>
      <c r="C391" s="590"/>
      <c r="D391" s="590"/>
      <c r="E391" s="608"/>
      <c r="F391" s="608"/>
      <c r="G391" s="608"/>
      <c r="H391" s="608"/>
      <c r="I391" s="608"/>
      <c r="J391" s="608"/>
      <c r="K391" s="608"/>
      <c r="L391" s="608"/>
      <c r="M391" s="608"/>
      <c r="N391" s="608"/>
      <c r="O391" s="608"/>
      <c r="P391" s="608"/>
      <c r="Q391" s="608"/>
      <c r="R391" s="608"/>
      <c r="S391" s="143"/>
      <c r="T391" s="143"/>
      <c r="U391" s="143"/>
      <c r="V391" s="143"/>
      <c r="W391" s="143"/>
      <c r="X391" s="143"/>
      <c r="Y391" s="143"/>
    </row>
    <row r="392" customFormat="false" ht="12.75" hidden="false" customHeight="false" outlineLevel="1" collapsed="false">
      <c r="A392" s="590"/>
      <c r="B392" s="590"/>
      <c r="C392" s="590"/>
      <c r="D392" s="590"/>
      <c r="E392" s="608"/>
      <c r="F392" s="608"/>
      <c r="G392" s="608"/>
      <c r="H392" s="608"/>
      <c r="I392" s="608"/>
      <c r="J392" s="608"/>
      <c r="K392" s="608"/>
      <c r="L392" s="608"/>
      <c r="M392" s="608"/>
      <c r="N392" s="608"/>
      <c r="O392" s="608"/>
      <c r="P392" s="608"/>
      <c r="Q392" s="608"/>
      <c r="R392" s="608"/>
      <c r="S392" s="143"/>
      <c r="T392" s="143"/>
      <c r="U392" s="143"/>
      <c r="V392" s="143"/>
      <c r="W392" s="143"/>
      <c r="X392" s="143"/>
      <c r="Y392" s="143"/>
    </row>
    <row r="393" customFormat="false" ht="12.75" hidden="false" customHeight="false" outlineLevel="1" collapsed="false">
      <c r="A393" s="590"/>
      <c r="B393" s="164"/>
      <c r="C393" s="164"/>
      <c r="D393" s="164"/>
      <c r="E393" s="608"/>
      <c r="F393" s="608"/>
      <c r="G393" s="608"/>
      <c r="H393" s="608"/>
      <c r="I393" s="608"/>
      <c r="J393" s="608"/>
      <c r="K393" s="608"/>
      <c r="L393" s="608"/>
      <c r="M393" s="608"/>
      <c r="N393" s="608"/>
      <c r="O393" s="608"/>
      <c r="P393" s="608"/>
      <c r="Q393" s="608"/>
      <c r="R393" s="608"/>
      <c r="S393" s="143"/>
      <c r="T393" s="143"/>
      <c r="U393" s="143"/>
      <c r="V393" s="143"/>
      <c r="W393" s="143"/>
      <c r="X393" s="143"/>
      <c r="Y393" s="143"/>
    </row>
    <row r="394" customFormat="false" ht="12.75" hidden="false" customHeight="false" outlineLevel="1" collapsed="false">
      <c r="A394" s="590"/>
      <c r="B394" s="164"/>
      <c r="C394" s="164"/>
      <c r="D394" s="164"/>
      <c r="E394" s="608"/>
      <c r="F394" s="608"/>
      <c r="G394" s="608"/>
      <c r="H394" s="608"/>
      <c r="I394" s="608"/>
      <c r="J394" s="608"/>
      <c r="K394" s="608"/>
      <c r="L394" s="608"/>
      <c r="M394" s="608"/>
      <c r="N394" s="608"/>
      <c r="O394" s="608"/>
      <c r="P394" s="608"/>
      <c r="Q394" s="608"/>
      <c r="R394" s="608"/>
      <c r="S394" s="143"/>
      <c r="T394" s="143"/>
      <c r="U394" s="143"/>
      <c r="V394" s="143"/>
      <c r="W394" s="143"/>
      <c r="X394" s="143"/>
      <c r="Y394" s="143"/>
    </row>
    <row r="395" customFormat="false" ht="12.75" hidden="false" customHeight="false" outlineLevel="1" collapsed="false">
      <c r="A395" s="144"/>
      <c r="B395" s="144"/>
      <c r="C395" s="144"/>
      <c r="D395" s="144"/>
      <c r="E395" s="608"/>
      <c r="F395" s="608"/>
      <c r="G395" s="608"/>
      <c r="H395" s="608"/>
      <c r="I395" s="608"/>
      <c r="J395" s="608"/>
      <c r="K395" s="608"/>
      <c r="L395" s="608"/>
      <c r="M395" s="608"/>
      <c r="N395" s="608"/>
      <c r="O395" s="608"/>
      <c r="P395" s="608"/>
      <c r="Q395" s="608"/>
      <c r="R395" s="608"/>
      <c r="S395" s="143"/>
      <c r="T395" s="143"/>
      <c r="U395" s="143"/>
      <c r="V395" s="143"/>
      <c r="W395" s="143"/>
      <c r="X395" s="143"/>
      <c r="Y395" s="143"/>
    </row>
    <row r="396" customFormat="false" ht="12.75" hidden="false" customHeight="false" outlineLevel="1" collapsed="false">
      <c r="A396" s="590"/>
      <c r="B396" s="144"/>
      <c r="C396" s="144"/>
      <c r="D396" s="144"/>
      <c r="E396" s="608"/>
      <c r="F396" s="608"/>
      <c r="G396" s="608"/>
      <c r="H396" s="608"/>
      <c r="I396" s="608"/>
      <c r="J396" s="608"/>
      <c r="K396" s="608"/>
      <c r="L396" s="608"/>
      <c r="M396" s="608"/>
      <c r="N396" s="608"/>
      <c r="O396" s="608"/>
      <c r="P396" s="608"/>
      <c r="Q396" s="608"/>
      <c r="R396" s="608"/>
      <c r="S396" s="143"/>
      <c r="T396" s="143"/>
      <c r="U396" s="143"/>
      <c r="V396" s="143"/>
      <c r="W396" s="143"/>
      <c r="X396" s="143"/>
      <c r="Y396" s="143"/>
    </row>
    <row r="397" customFormat="false" ht="12.75" hidden="false" customHeight="false" outlineLevel="1" collapsed="false">
      <c r="A397" s="590"/>
      <c r="B397" s="144"/>
      <c r="C397" s="144"/>
      <c r="D397" s="144"/>
      <c r="E397" s="608"/>
      <c r="F397" s="608"/>
      <c r="G397" s="608"/>
      <c r="H397" s="608"/>
      <c r="I397" s="608"/>
      <c r="J397" s="608"/>
      <c r="K397" s="608"/>
      <c r="L397" s="608"/>
      <c r="M397" s="608"/>
      <c r="N397" s="608"/>
      <c r="O397" s="608"/>
      <c r="P397" s="608"/>
      <c r="Q397" s="608"/>
      <c r="R397" s="608"/>
      <c r="S397" s="143"/>
      <c r="T397" s="143"/>
      <c r="U397" s="143"/>
      <c r="V397" s="143"/>
      <c r="W397" s="143"/>
      <c r="X397" s="143"/>
      <c r="Y397" s="143"/>
    </row>
    <row r="398" customFormat="false" ht="12.75" hidden="false" customHeight="false" outlineLevel="1" collapsed="false">
      <c r="A398" s="590"/>
      <c r="B398" s="144"/>
      <c r="C398" s="144"/>
      <c r="D398" s="144"/>
      <c r="E398" s="608"/>
      <c r="F398" s="608"/>
      <c r="G398" s="608"/>
      <c r="H398" s="608"/>
      <c r="I398" s="608"/>
      <c r="J398" s="608"/>
      <c r="K398" s="608"/>
      <c r="L398" s="608"/>
      <c r="M398" s="608"/>
      <c r="N398" s="608"/>
      <c r="O398" s="608"/>
      <c r="P398" s="608"/>
      <c r="Q398" s="608"/>
      <c r="R398" s="608"/>
      <c r="S398" s="143"/>
      <c r="T398" s="143"/>
      <c r="U398" s="143"/>
      <c r="V398" s="143"/>
      <c r="W398" s="143"/>
      <c r="X398" s="143"/>
      <c r="Y398" s="143"/>
    </row>
    <row r="399" customFormat="false" ht="12.75" hidden="false" customHeight="false" outlineLevel="1" collapsed="false">
      <c r="A399" s="590"/>
      <c r="B399" s="144"/>
      <c r="C399" s="144"/>
      <c r="D399" s="144"/>
      <c r="E399" s="608"/>
      <c r="F399" s="608"/>
      <c r="G399" s="608"/>
      <c r="H399" s="608"/>
      <c r="I399" s="608"/>
      <c r="J399" s="608"/>
      <c r="K399" s="608"/>
      <c r="L399" s="608"/>
      <c r="M399" s="608"/>
      <c r="N399" s="608"/>
      <c r="O399" s="608"/>
      <c r="P399" s="608"/>
      <c r="Q399" s="608"/>
      <c r="R399" s="608"/>
      <c r="S399" s="143"/>
      <c r="T399" s="143"/>
      <c r="U399" s="143"/>
      <c r="V399" s="143"/>
      <c r="W399" s="143"/>
      <c r="X399" s="143"/>
      <c r="Y399" s="143"/>
    </row>
    <row r="400" customFormat="false" ht="12.75" hidden="false" customHeight="false" outlineLevel="1" collapsed="false">
      <c r="A400" s="590"/>
      <c r="B400" s="144"/>
      <c r="C400" s="144"/>
      <c r="D400" s="144"/>
      <c r="E400" s="608"/>
      <c r="F400" s="608"/>
      <c r="G400" s="608"/>
      <c r="H400" s="608"/>
      <c r="I400" s="608"/>
      <c r="J400" s="608"/>
      <c r="K400" s="608"/>
      <c r="L400" s="608"/>
      <c r="M400" s="608"/>
      <c r="N400" s="608"/>
      <c r="O400" s="608"/>
      <c r="P400" s="608"/>
      <c r="Q400" s="608"/>
      <c r="R400" s="608"/>
      <c r="S400" s="143"/>
      <c r="T400" s="143"/>
      <c r="U400" s="143"/>
      <c r="V400" s="143"/>
      <c r="W400" s="143"/>
      <c r="X400" s="143"/>
      <c r="Y400" s="143"/>
    </row>
    <row r="401" customFormat="false" ht="12.75" hidden="false" customHeight="false" outlineLevel="1" collapsed="false">
      <c r="A401" s="590"/>
      <c r="B401" s="144"/>
      <c r="C401" s="144"/>
      <c r="D401" s="144"/>
      <c r="E401" s="608"/>
      <c r="F401" s="608"/>
      <c r="G401" s="608"/>
      <c r="H401" s="608"/>
      <c r="I401" s="608"/>
      <c r="J401" s="608"/>
      <c r="K401" s="608"/>
      <c r="L401" s="608"/>
      <c r="M401" s="608"/>
      <c r="N401" s="608"/>
      <c r="O401" s="608"/>
      <c r="P401" s="608"/>
      <c r="Q401" s="608"/>
      <c r="R401" s="608"/>
      <c r="S401" s="143"/>
      <c r="T401" s="143"/>
      <c r="U401" s="143"/>
      <c r="V401" s="143"/>
      <c r="W401" s="143"/>
      <c r="X401" s="143"/>
      <c r="Y401" s="143"/>
    </row>
    <row r="402" customFormat="false" ht="12.75" hidden="false" customHeight="false" outlineLevel="1" collapsed="false">
      <c r="A402" s="590"/>
      <c r="B402" s="144"/>
      <c r="C402" s="144"/>
      <c r="D402" s="144"/>
      <c r="E402" s="608"/>
      <c r="F402" s="608"/>
      <c r="G402" s="608"/>
      <c r="H402" s="608"/>
      <c r="I402" s="608"/>
      <c r="J402" s="608"/>
      <c r="K402" s="608"/>
      <c r="L402" s="608"/>
      <c r="M402" s="608"/>
      <c r="N402" s="608"/>
      <c r="O402" s="608"/>
      <c r="P402" s="608"/>
      <c r="Q402" s="608"/>
      <c r="R402" s="608"/>
      <c r="S402" s="143"/>
      <c r="T402" s="143"/>
      <c r="U402" s="143"/>
      <c r="V402" s="143"/>
      <c r="W402" s="143"/>
      <c r="X402" s="143"/>
      <c r="Y402" s="143"/>
    </row>
    <row r="403" customFormat="false" ht="12.75" hidden="false" customHeight="false" outlineLevel="1" collapsed="false">
      <c r="A403" s="590"/>
      <c r="B403" s="144"/>
      <c r="C403" s="144"/>
      <c r="D403" s="144"/>
      <c r="E403" s="608"/>
      <c r="F403" s="608"/>
      <c r="G403" s="608"/>
      <c r="H403" s="608"/>
      <c r="I403" s="608"/>
      <c r="J403" s="608"/>
      <c r="K403" s="608"/>
      <c r="L403" s="608"/>
      <c r="M403" s="608"/>
      <c r="N403" s="608"/>
      <c r="O403" s="608"/>
      <c r="P403" s="608"/>
      <c r="Q403" s="608"/>
      <c r="R403" s="608"/>
      <c r="S403" s="143"/>
      <c r="T403" s="143"/>
      <c r="U403" s="143"/>
      <c r="V403" s="143"/>
      <c r="W403" s="143"/>
      <c r="X403" s="143"/>
      <c r="Y403" s="143"/>
    </row>
    <row r="404" customFormat="false" ht="12.75" hidden="false" customHeight="false" outlineLevel="1" collapsed="false">
      <c r="A404" s="590"/>
      <c r="B404" s="144"/>
      <c r="C404" s="144"/>
      <c r="D404" s="144"/>
      <c r="E404" s="608"/>
      <c r="F404" s="608"/>
      <c r="G404" s="608"/>
      <c r="H404" s="608"/>
      <c r="I404" s="608"/>
      <c r="J404" s="608"/>
      <c r="K404" s="608"/>
      <c r="L404" s="608"/>
      <c r="M404" s="608"/>
      <c r="N404" s="608"/>
      <c r="O404" s="608"/>
      <c r="P404" s="608"/>
      <c r="Q404" s="608"/>
      <c r="R404" s="608"/>
      <c r="S404" s="143"/>
      <c r="T404" s="143"/>
      <c r="U404" s="143"/>
      <c r="V404" s="143"/>
      <c r="W404" s="143"/>
      <c r="X404" s="143"/>
      <c r="Y404" s="143"/>
    </row>
    <row r="405" customFormat="false" ht="12.75" hidden="false" customHeight="false" outlineLevel="1" collapsed="false">
      <c r="A405" s="590"/>
      <c r="B405" s="144"/>
      <c r="C405" s="144"/>
      <c r="D405" s="144"/>
      <c r="E405" s="608"/>
      <c r="F405" s="608"/>
      <c r="G405" s="608"/>
      <c r="H405" s="608"/>
      <c r="I405" s="608"/>
      <c r="J405" s="608"/>
      <c r="K405" s="608"/>
      <c r="L405" s="608"/>
      <c r="M405" s="608"/>
      <c r="N405" s="608"/>
      <c r="O405" s="608"/>
      <c r="P405" s="608"/>
      <c r="Q405" s="608"/>
      <c r="R405" s="608"/>
      <c r="S405" s="143"/>
      <c r="T405" s="143"/>
      <c r="U405" s="143"/>
      <c r="V405" s="143"/>
      <c r="W405" s="143"/>
      <c r="X405" s="143"/>
      <c r="Y405" s="143"/>
    </row>
    <row r="406" customFormat="false" ht="12.75" hidden="false" customHeight="false" outlineLevel="1" collapsed="false">
      <c r="A406" s="590"/>
      <c r="B406" s="590"/>
      <c r="C406" s="590"/>
      <c r="D406" s="590"/>
      <c r="E406" s="608"/>
      <c r="F406" s="608"/>
      <c r="G406" s="608"/>
      <c r="H406" s="608"/>
      <c r="I406" s="608"/>
      <c r="J406" s="608"/>
      <c r="K406" s="608"/>
      <c r="L406" s="608"/>
      <c r="M406" s="608"/>
      <c r="N406" s="608"/>
      <c r="O406" s="608"/>
      <c r="P406" s="608"/>
      <c r="Q406" s="608"/>
      <c r="R406" s="608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false">
      <c r="A407" s="590"/>
      <c r="B407" s="590"/>
      <c r="C407" s="590"/>
      <c r="D407" s="590"/>
      <c r="E407" s="608"/>
      <c r="F407" s="608"/>
      <c r="G407" s="608"/>
      <c r="H407" s="608"/>
      <c r="I407" s="608"/>
      <c r="J407" s="608"/>
      <c r="K407" s="608"/>
      <c r="L407" s="608"/>
      <c r="M407" s="608"/>
      <c r="N407" s="608"/>
      <c r="O407" s="608"/>
      <c r="P407" s="608"/>
      <c r="Q407" s="608"/>
      <c r="R407" s="608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4"/>
      <c r="B408" s="144"/>
      <c r="C408" s="144"/>
      <c r="D408" s="144"/>
      <c r="E408" s="608"/>
      <c r="F408" s="608"/>
      <c r="G408" s="608"/>
      <c r="H408" s="608"/>
      <c r="I408" s="608"/>
      <c r="J408" s="608"/>
      <c r="K408" s="608"/>
      <c r="L408" s="608"/>
      <c r="M408" s="608"/>
      <c r="N408" s="608"/>
      <c r="O408" s="608"/>
      <c r="P408" s="608"/>
      <c r="Q408" s="608"/>
      <c r="R408" s="608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4"/>
      <c r="C409" s="144"/>
      <c r="D409" s="144"/>
      <c r="E409" s="608"/>
      <c r="F409" s="608"/>
      <c r="G409" s="608"/>
      <c r="H409" s="608"/>
      <c r="I409" s="608"/>
      <c r="J409" s="608"/>
      <c r="K409" s="608"/>
      <c r="L409" s="608"/>
      <c r="M409" s="608"/>
      <c r="N409" s="608"/>
      <c r="O409" s="608"/>
      <c r="P409" s="608"/>
      <c r="Q409" s="608"/>
      <c r="R409" s="608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590"/>
      <c r="B410" s="590"/>
      <c r="C410" s="590"/>
      <c r="D410" s="590"/>
      <c r="E410" s="608"/>
      <c r="F410" s="608"/>
      <c r="G410" s="608"/>
      <c r="H410" s="608"/>
      <c r="I410" s="608"/>
      <c r="J410" s="608"/>
      <c r="K410" s="608"/>
      <c r="L410" s="608"/>
      <c r="M410" s="608"/>
      <c r="N410" s="608"/>
      <c r="O410" s="608"/>
      <c r="P410" s="608"/>
      <c r="Q410" s="608"/>
      <c r="R410" s="608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4"/>
      <c r="E411" s="608"/>
      <c r="F411" s="608"/>
      <c r="G411" s="608"/>
      <c r="H411" s="608"/>
      <c r="I411" s="608"/>
      <c r="J411" s="608"/>
      <c r="K411" s="608"/>
      <c r="L411" s="608"/>
      <c r="M411" s="608"/>
      <c r="N411" s="608"/>
      <c r="O411" s="608"/>
      <c r="P411" s="608"/>
      <c r="Q411" s="608"/>
      <c r="R411" s="608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590"/>
      <c r="B412" s="592"/>
      <c r="C412" s="592"/>
      <c r="D412" s="592"/>
      <c r="E412" s="608"/>
      <c r="F412" s="608"/>
      <c r="G412" s="608"/>
      <c r="H412" s="608"/>
      <c r="I412" s="608"/>
      <c r="J412" s="608"/>
      <c r="K412" s="608"/>
      <c r="L412" s="608"/>
      <c r="M412" s="608"/>
      <c r="N412" s="608"/>
      <c r="O412" s="608"/>
      <c r="P412" s="608"/>
      <c r="Q412" s="608"/>
      <c r="R412" s="608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144"/>
      <c r="C413" s="144"/>
      <c r="D413" s="144"/>
      <c r="E413" s="608"/>
      <c r="F413" s="608"/>
      <c r="G413" s="608"/>
      <c r="H413" s="608"/>
      <c r="I413" s="608"/>
      <c r="J413" s="608"/>
      <c r="K413" s="608"/>
      <c r="L413" s="608"/>
      <c r="M413" s="608"/>
      <c r="N413" s="608"/>
      <c r="O413" s="608"/>
      <c r="P413" s="608"/>
      <c r="Q413" s="608"/>
      <c r="R413" s="608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4"/>
      <c r="B414" s="144"/>
      <c r="C414" s="144"/>
      <c r="D414" s="144"/>
      <c r="E414" s="608"/>
      <c r="F414" s="608"/>
      <c r="G414" s="608"/>
      <c r="H414" s="608"/>
      <c r="I414" s="608"/>
      <c r="J414" s="608"/>
      <c r="K414" s="608"/>
      <c r="L414" s="608"/>
      <c r="M414" s="608"/>
      <c r="N414" s="608"/>
      <c r="O414" s="608"/>
      <c r="P414" s="608"/>
      <c r="Q414" s="608"/>
      <c r="R414" s="608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44"/>
      <c r="B415" s="144"/>
      <c r="C415" s="144"/>
      <c r="D415" s="144"/>
      <c r="E415" s="608"/>
      <c r="F415" s="608"/>
      <c r="G415" s="608"/>
      <c r="H415" s="608"/>
      <c r="I415" s="608"/>
      <c r="J415" s="608"/>
      <c r="K415" s="608"/>
      <c r="L415" s="608"/>
      <c r="M415" s="608"/>
      <c r="N415" s="608"/>
      <c r="O415" s="608"/>
      <c r="P415" s="608"/>
      <c r="Q415" s="608"/>
      <c r="R415" s="608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144"/>
      <c r="B416" s="589"/>
      <c r="C416" s="589"/>
      <c r="D416" s="589"/>
      <c r="E416" s="608"/>
      <c r="F416" s="608"/>
      <c r="G416" s="608"/>
      <c r="H416" s="608"/>
      <c r="I416" s="608"/>
      <c r="J416" s="608"/>
      <c r="K416" s="608"/>
      <c r="L416" s="608"/>
      <c r="M416" s="608"/>
      <c r="N416" s="608"/>
      <c r="O416" s="608"/>
      <c r="P416" s="608"/>
      <c r="Q416" s="608"/>
      <c r="R416" s="608"/>
      <c r="S416" s="143"/>
      <c r="T416" s="143"/>
      <c r="U416" s="143"/>
      <c r="V416" s="143"/>
      <c r="W416" s="143"/>
      <c r="X416" s="143"/>
      <c r="Y416" s="143"/>
    </row>
    <row r="417" customFormat="false" ht="12.75" hidden="false" customHeight="false" outlineLevel="1" collapsed="false">
      <c r="A417" s="144"/>
      <c r="B417" s="589"/>
      <c r="C417" s="589"/>
      <c r="D417" s="589"/>
      <c r="E417" s="608"/>
      <c r="F417" s="608"/>
      <c r="G417" s="608"/>
      <c r="H417" s="608"/>
      <c r="I417" s="608"/>
      <c r="J417" s="608"/>
      <c r="K417" s="608"/>
      <c r="L417" s="608"/>
      <c r="M417" s="608"/>
      <c r="N417" s="608"/>
      <c r="O417" s="608"/>
      <c r="P417" s="608"/>
      <c r="Q417" s="608"/>
      <c r="R417" s="608"/>
      <c r="S417" s="143"/>
      <c r="T417" s="143"/>
      <c r="U417" s="143"/>
      <c r="V417" s="143"/>
      <c r="W417" s="143"/>
      <c r="X417" s="143"/>
      <c r="Y417" s="143"/>
    </row>
    <row r="418" customFormat="false" ht="12.75" hidden="false" customHeight="false" outlineLevel="1" collapsed="false">
      <c r="A418" s="144"/>
      <c r="B418" s="589"/>
      <c r="C418" s="589"/>
      <c r="D418" s="589"/>
      <c r="E418" s="608"/>
      <c r="F418" s="608"/>
      <c r="G418" s="608"/>
      <c r="H418" s="608"/>
      <c r="I418" s="608"/>
      <c r="J418" s="608"/>
      <c r="K418" s="608"/>
      <c r="L418" s="608"/>
      <c r="M418" s="608"/>
      <c r="N418" s="608"/>
      <c r="O418" s="608"/>
      <c r="P418" s="608"/>
      <c r="Q418" s="608"/>
      <c r="R418" s="608"/>
      <c r="S418" s="143"/>
      <c r="T418" s="143"/>
      <c r="U418" s="143"/>
      <c r="V418" s="143"/>
      <c r="W418" s="143"/>
      <c r="X418" s="143"/>
      <c r="Y418" s="143"/>
    </row>
    <row r="419" customFormat="false" ht="12.75" hidden="false" customHeight="false" outlineLevel="1" collapsed="false">
      <c r="A419" s="144"/>
      <c r="B419" s="589"/>
      <c r="C419" s="589"/>
      <c r="D419" s="589"/>
      <c r="E419" s="608"/>
      <c r="F419" s="608"/>
      <c r="G419" s="608"/>
      <c r="H419" s="608"/>
      <c r="I419" s="608"/>
      <c r="J419" s="608"/>
      <c r="K419" s="608"/>
      <c r="L419" s="608"/>
      <c r="M419" s="608"/>
      <c r="N419" s="608"/>
      <c r="O419" s="608"/>
      <c r="P419" s="608"/>
      <c r="Q419" s="608"/>
      <c r="R419" s="608"/>
      <c r="S419" s="143"/>
      <c r="T419" s="143"/>
      <c r="U419" s="143"/>
      <c r="V419" s="143"/>
      <c r="W419" s="143"/>
      <c r="X419" s="143"/>
      <c r="Y419" s="143"/>
    </row>
    <row r="420" customFormat="false" ht="12.75" hidden="false" customHeight="false" outlineLevel="1" collapsed="false">
      <c r="A420" s="144"/>
      <c r="B420" s="589"/>
      <c r="C420" s="589"/>
      <c r="D420" s="589"/>
      <c r="E420" s="608"/>
      <c r="F420" s="608"/>
      <c r="G420" s="608"/>
      <c r="H420" s="608"/>
      <c r="I420" s="608"/>
      <c r="J420" s="608"/>
      <c r="K420" s="608"/>
      <c r="L420" s="608"/>
      <c r="M420" s="608"/>
      <c r="N420" s="608"/>
      <c r="O420" s="608"/>
      <c r="P420" s="608"/>
      <c r="Q420" s="608"/>
      <c r="R420" s="608"/>
      <c r="S420" s="143"/>
      <c r="T420" s="143"/>
      <c r="U420" s="143"/>
      <c r="V420" s="143"/>
      <c r="W420" s="143"/>
      <c r="X420" s="143"/>
      <c r="Y420" s="143"/>
    </row>
    <row r="421" customFormat="false" ht="12.75" hidden="false" customHeight="false" outlineLevel="1" collapsed="false">
      <c r="A421" s="143"/>
      <c r="B421" s="589"/>
      <c r="C421" s="589"/>
      <c r="D421" s="589"/>
      <c r="E421" s="608"/>
      <c r="F421" s="608"/>
      <c r="G421" s="608"/>
      <c r="H421" s="608"/>
      <c r="I421" s="608"/>
      <c r="J421" s="608"/>
      <c r="K421" s="608"/>
      <c r="L421" s="608"/>
      <c r="M421" s="608"/>
      <c r="N421" s="608"/>
      <c r="O421" s="608"/>
      <c r="P421" s="608"/>
      <c r="Q421" s="608"/>
      <c r="R421" s="608"/>
      <c r="S421" s="608"/>
      <c r="T421" s="608"/>
      <c r="U421" s="608"/>
      <c r="V421" s="608"/>
      <c r="W421" s="608"/>
      <c r="X421" s="608"/>
      <c r="Y421" s="608"/>
    </row>
    <row r="422" customFormat="false" ht="12.75" hidden="false" customHeight="false" outlineLevel="1" collapsed="false">
      <c r="A422" s="143"/>
      <c r="B422" s="608"/>
      <c r="C422" s="608"/>
      <c r="D422" s="589"/>
      <c r="E422" s="608"/>
      <c r="F422" s="608"/>
      <c r="G422" s="608"/>
      <c r="H422" s="608"/>
      <c r="I422" s="608"/>
      <c r="J422" s="608"/>
      <c r="K422" s="608"/>
      <c r="L422" s="608"/>
      <c r="M422" s="608"/>
      <c r="N422" s="608"/>
      <c r="O422" s="608"/>
      <c r="P422" s="608"/>
      <c r="Q422" s="608"/>
      <c r="R422" s="608"/>
      <c r="S422" s="608"/>
      <c r="T422" s="608"/>
      <c r="U422" s="608"/>
      <c r="V422" s="608"/>
      <c r="W422" s="608"/>
      <c r="X422" s="608"/>
      <c r="Y422" s="608"/>
    </row>
    <row r="423" customFormat="false" ht="12.75" hidden="false" customHeight="false" outlineLevel="1" collapsed="false">
      <c r="A423" s="143"/>
      <c r="B423" s="589"/>
      <c r="C423" s="589"/>
      <c r="D423" s="589"/>
      <c r="E423" s="608"/>
      <c r="F423" s="608"/>
      <c r="G423" s="608"/>
      <c r="H423" s="608"/>
      <c r="I423" s="608"/>
      <c r="J423" s="608"/>
      <c r="K423" s="608"/>
      <c r="L423" s="608"/>
      <c r="M423" s="608"/>
      <c r="N423" s="608"/>
      <c r="O423" s="608"/>
      <c r="P423" s="608"/>
      <c r="Q423" s="608"/>
      <c r="R423" s="608"/>
      <c r="S423" s="608"/>
      <c r="T423" s="608"/>
      <c r="U423" s="608"/>
      <c r="V423" s="608"/>
      <c r="W423" s="608"/>
      <c r="X423" s="608"/>
      <c r="Y423" s="608"/>
    </row>
    <row r="424" customFormat="false" ht="12.75" hidden="false" customHeight="false" outlineLevel="1" collapsed="false">
      <c r="A424" s="143"/>
      <c r="B424" s="589"/>
      <c r="C424" s="589"/>
      <c r="D424" s="589"/>
      <c r="E424" s="608"/>
      <c r="F424" s="608"/>
      <c r="G424" s="608"/>
      <c r="H424" s="608"/>
      <c r="I424" s="608"/>
      <c r="J424" s="608"/>
      <c r="K424" s="608"/>
      <c r="L424" s="608"/>
      <c r="M424" s="608"/>
      <c r="N424" s="608"/>
      <c r="O424" s="608"/>
      <c r="P424" s="608"/>
      <c r="Q424" s="608"/>
      <c r="R424" s="608"/>
      <c r="S424" s="608"/>
      <c r="T424" s="608"/>
      <c r="U424" s="608"/>
      <c r="V424" s="608"/>
      <c r="W424" s="608"/>
      <c r="X424" s="608"/>
      <c r="Y424" s="608"/>
    </row>
    <row r="425" customFormat="false" ht="12.75" hidden="false" customHeight="false" outlineLevel="1" collapsed="false">
      <c r="A425" s="143"/>
      <c r="B425" s="589"/>
      <c r="C425" s="589"/>
      <c r="D425" s="589"/>
      <c r="E425" s="608"/>
      <c r="F425" s="608"/>
      <c r="G425" s="608"/>
      <c r="H425" s="608"/>
      <c r="I425" s="608"/>
      <c r="J425" s="608"/>
      <c r="K425" s="608"/>
      <c r="L425" s="608"/>
      <c r="M425" s="608"/>
      <c r="N425" s="608"/>
      <c r="O425" s="608"/>
      <c r="P425" s="608"/>
      <c r="Q425" s="608"/>
      <c r="R425" s="608"/>
      <c r="S425" s="608"/>
      <c r="T425" s="608"/>
      <c r="U425" s="608"/>
      <c r="V425" s="608"/>
      <c r="W425" s="608"/>
      <c r="X425" s="608"/>
      <c r="Y425" s="608"/>
    </row>
    <row r="426" customFormat="false" ht="12.75" hidden="false" customHeight="false" outlineLevel="1" collapsed="false">
      <c r="A426" s="143"/>
      <c r="B426" s="589"/>
      <c r="C426" s="589"/>
      <c r="D426" s="589"/>
      <c r="E426" s="608"/>
      <c r="F426" s="608"/>
      <c r="G426" s="608"/>
      <c r="H426" s="608"/>
      <c r="I426" s="608"/>
      <c r="J426" s="608"/>
      <c r="K426" s="608"/>
      <c r="L426" s="608"/>
      <c r="M426" s="608"/>
      <c r="N426" s="608"/>
      <c r="O426" s="608"/>
      <c r="P426" s="608"/>
      <c r="Q426" s="608"/>
      <c r="R426" s="608"/>
      <c r="S426" s="608"/>
      <c r="T426" s="608"/>
      <c r="U426" s="608"/>
      <c r="V426" s="608"/>
      <c r="W426" s="608"/>
      <c r="X426" s="608"/>
      <c r="Y426" s="608"/>
    </row>
    <row r="427" customFormat="false" ht="12.75" hidden="false" customHeight="false" outlineLevel="1" collapsed="false">
      <c r="A427" s="144"/>
      <c r="B427" s="589"/>
      <c r="C427" s="589"/>
      <c r="D427" s="589"/>
      <c r="E427" s="608"/>
      <c r="F427" s="608"/>
      <c r="G427" s="608"/>
      <c r="H427" s="608"/>
      <c r="I427" s="608"/>
      <c r="J427" s="608"/>
      <c r="K427" s="608"/>
      <c r="L427" s="608"/>
      <c r="M427" s="608"/>
      <c r="N427" s="608"/>
      <c r="O427" s="608"/>
      <c r="P427" s="608"/>
      <c r="Q427" s="608"/>
      <c r="R427" s="608"/>
      <c r="S427" s="608"/>
      <c r="T427" s="608"/>
      <c r="U427" s="608"/>
      <c r="V427" s="608"/>
      <c r="W427" s="608"/>
      <c r="X427" s="608"/>
      <c r="Y427" s="608"/>
    </row>
    <row r="428" customFormat="false" ht="12.75" hidden="false" customHeight="false" outlineLevel="1" collapsed="false">
      <c r="A428" s="143"/>
      <c r="B428" s="589"/>
      <c r="C428" s="589"/>
      <c r="D428" s="589"/>
      <c r="E428" s="608"/>
      <c r="F428" s="608"/>
      <c r="G428" s="608"/>
      <c r="H428" s="608"/>
      <c r="I428" s="608"/>
      <c r="J428" s="608"/>
      <c r="K428" s="608"/>
      <c r="L428" s="608"/>
      <c r="M428" s="608"/>
      <c r="N428" s="608"/>
      <c r="O428" s="608"/>
      <c r="P428" s="608"/>
      <c r="Q428" s="608"/>
      <c r="R428" s="608"/>
      <c r="S428" s="608"/>
      <c r="T428" s="608"/>
      <c r="U428" s="608"/>
      <c r="V428" s="608"/>
      <c r="W428" s="608"/>
      <c r="X428" s="608"/>
      <c r="Y428" s="608"/>
    </row>
    <row r="429" customFormat="false" ht="12.75" hidden="false" customHeight="false" outlineLevel="1" collapsed="false">
      <c r="A429" s="143"/>
      <c r="B429" s="589"/>
      <c r="C429" s="589"/>
      <c r="D429" s="589"/>
      <c r="E429" s="608"/>
      <c r="F429" s="608"/>
      <c r="G429" s="608"/>
      <c r="H429" s="608"/>
      <c r="I429" s="608"/>
      <c r="J429" s="608"/>
      <c r="K429" s="608"/>
      <c r="L429" s="608"/>
      <c r="M429" s="608"/>
      <c r="N429" s="608"/>
      <c r="O429" s="608"/>
      <c r="P429" s="608"/>
      <c r="Q429" s="608"/>
      <c r="R429" s="608"/>
      <c r="S429" s="608"/>
      <c r="T429" s="608"/>
      <c r="U429" s="608"/>
      <c r="V429" s="608"/>
      <c r="W429" s="608"/>
      <c r="X429" s="608"/>
      <c r="Y429" s="608"/>
    </row>
    <row r="430" customFormat="false" ht="12.75" hidden="false" customHeight="false" outlineLevel="1" collapsed="false">
      <c r="A430" s="144"/>
      <c r="B430" s="589"/>
      <c r="C430" s="589"/>
      <c r="D430" s="589"/>
      <c r="E430" s="608"/>
      <c r="F430" s="608"/>
      <c r="G430" s="608"/>
      <c r="H430" s="608"/>
      <c r="I430" s="608"/>
      <c r="J430" s="608"/>
      <c r="K430" s="608"/>
      <c r="L430" s="608"/>
      <c r="M430" s="608"/>
      <c r="N430" s="608"/>
      <c r="O430" s="608"/>
      <c r="P430" s="608"/>
      <c r="Q430" s="608"/>
      <c r="R430" s="608"/>
      <c r="S430" s="608"/>
      <c r="T430" s="608"/>
      <c r="U430" s="608"/>
      <c r="V430" s="608"/>
      <c r="W430" s="608"/>
      <c r="X430" s="608"/>
      <c r="Y430" s="608"/>
    </row>
    <row r="431" customFormat="false" ht="12.75" hidden="false" customHeight="false" outlineLevel="1" collapsed="false">
      <c r="A431" s="144"/>
      <c r="B431" s="589"/>
      <c r="C431" s="589"/>
      <c r="D431" s="589"/>
      <c r="E431" s="608"/>
      <c r="F431" s="608"/>
      <c r="G431" s="608"/>
      <c r="H431" s="608"/>
      <c r="I431" s="608"/>
      <c r="J431" s="608"/>
      <c r="K431" s="608"/>
      <c r="L431" s="608"/>
      <c r="M431" s="608"/>
      <c r="N431" s="608"/>
      <c r="O431" s="608"/>
      <c r="P431" s="608"/>
      <c r="Q431" s="608"/>
      <c r="R431" s="608"/>
      <c r="S431" s="608"/>
      <c r="T431" s="608"/>
      <c r="U431" s="608"/>
      <c r="V431" s="608"/>
      <c r="W431" s="608"/>
      <c r="X431" s="608"/>
      <c r="Y431" s="608"/>
    </row>
    <row r="432" customFormat="false" ht="12.75" hidden="false" customHeight="false" outlineLevel="1" collapsed="false">
      <c r="A432" s="143"/>
      <c r="B432" s="589"/>
      <c r="C432" s="589"/>
      <c r="D432" s="589"/>
      <c r="E432" s="608"/>
      <c r="F432" s="608"/>
      <c r="G432" s="608"/>
      <c r="H432" s="608"/>
      <c r="I432" s="608"/>
      <c r="J432" s="608"/>
      <c r="K432" s="608"/>
      <c r="L432" s="608"/>
      <c r="M432" s="608"/>
      <c r="N432" s="608"/>
      <c r="O432" s="608"/>
      <c r="P432" s="608"/>
      <c r="Q432" s="608"/>
      <c r="R432" s="608"/>
      <c r="S432" s="608"/>
      <c r="T432" s="608"/>
      <c r="U432" s="608"/>
      <c r="V432" s="608"/>
      <c r="W432" s="608"/>
      <c r="X432" s="608"/>
      <c r="Y432" s="608"/>
    </row>
    <row r="433" customFormat="false" ht="12.75" hidden="false" customHeight="false" outlineLevel="1" collapsed="false">
      <c r="A433" s="143"/>
      <c r="B433" s="589"/>
      <c r="C433" s="589"/>
      <c r="D433" s="589"/>
      <c r="E433" s="608"/>
      <c r="F433" s="608"/>
      <c r="G433" s="608"/>
      <c r="H433" s="608"/>
      <c r="I433" s="608"/>
      <c r="J433" s="608"/>
      <c r="K433" s="608"/>
      <c r="L433" s="608"/>
      <c r="M433" s="608"/>
      <c r="N433" s="608"/>
      <c r="O433" s="608"/>
      <c r="P433" s="608"/>
      <c r="Q433" s="608"/>
      <c r="R433" s="608"/>
      <c r="S433" s="608"/>
      <c r="T433" s="608"/>
      <c r="U433" s="608"/>
      <c r="V433" s="608"/>
      <c r="W433" s="608"/>
      <c r="X433" s="608"/>
      <c r="Y433" s="608"/>
    </row>
    <row r="434" customFormat="false" ht="12.75" hidden="false" customHeight="false" outlineLevel="1" collapsed="false">
      <c r="A434" s="143"/>
      <c r="B434" s="589"/>
      <c r="C434" s="589"/>
      <c r="D434" s="589"/>
      <c r="E434" s="608"/>
      <c r="F434" s="608"/>
      <c r="G434" s="608"/>
      <c r="H434" s="608"/>
      <c r="I434" s="608"/>
      <c r="J434" s="608"/>
      <c r="K434" s="608"/>
      <c r="L434" s="608"/>
      <c r="M434" s="608"/>
      <c r="N434" s="608"/>
      <c r="O434" s="608"/>
      <c r="P434" s="608"/>
      <c r="Q434" s="608"/>
      <c r="R434" s="608"/>
      <c r="S434" s="608"/>
      <c r="T434" s="608"/>
      <c r="U434" s="608"/>
      <c r="V434" s="608"/>
      <c r="W434" s="608"/>
      <c r="X434" s="608"/>
      <c r="Y434" s="608"/>
    </row>
    <row r="435" customFormat="false" ht="12.75" hidden="false" customHeight="false" outlineLevel="1" collapsed="false">
      <c r="A435" s="143"/>
      <c r="B435" s="589"/>
      <c r="C435" s="589"/>
      <c r="D435" s="589"/>
      <c r="E435" s="608"/>
      <c r="F435" s="608"/>
      <c r="G435" s="608"/>
      <c r="H435" s="608"/>
      <c r="I435" s="608"/>
      <c r="J435" s="608"/>
      <c r="K435" s="608"/>
      <c r="L435" s="608"/>
      <c r="M435" s="608"/>
      <c r="N435" s="608"/>
      <c r="O435" s="608"/>
      <c r="P435" s="608"/>
      <c r="Q435" s="608"/>
      <c r="R435" s="608"/>
      <c r="S435" s="608"/>
      <c r="T435" s="608"/>
      <c r="U435" s="608"/>
      <c r="V435" s="608"/>
      <c r="W435" s="608"/>
      <c r="X435" s="608"/>
      <c r="Y435" s="608"/>
    </row>
    <row r="436" customFormat="false" ht="12.75" hidden="false" customHeight="false" outlineLevel="1" collapsed="false">
      <c r="A436" s="143"/>
      <c r="B436" s="589"/>
      <c r="C436" s="589"/>
      <c r="D436" s="589"/>
      <c r="E436" s="608"/>
      <c r="F436" s="608"/>
      <c r="G436" s="608"/>
      <c r="H436" s="608"/>
      <c r="I436" s="608"/>
      <c r="J436" s="608"/>
      <c r="K436" s="608"/>
      <c r="L436" s="608"/>
      <c r="M436" s="608"/>
      <c r="N436" s="608"/>
      <c r="O436" s="608"/>
      <c r="P436" s="608"/>
      <c r="Q436" s="608"/>
      <c r="R436" s="608"/>
      <c r="S436" s="608"/>
      <c r="T436" s="608"/>
      <c r="U436" s="608"/>
      <c r="V436" s="608"/>
      <c r="W436" s="608"/>
      <c r="X436" s="608"/>
      <c r="Y436" s="608"/>
    </row>
    <row r="437" customFormat="false" ht="12.75" hidden="false" customHeight="false" outlineLevel="1" collapsed="false">
      <c r="A437" s="143"/>
      <c r="B437" s="589"/>
      <c r="C437" s="589"/>
      <c r="D437" s="589"/>
      <c r="E437" s="608"/>
      <c r="F437" s="608"/>
      <c r="G437" s="608"/>
      <c r="H437" s="608"/>
      <c r="I437" s="608"/>
      <c r="J437" s="608"/>
      <c r="K437" s="608"/>
      <c r="L437" s="608"/>
      <c r="M437" s="608"/>
      <c r="N437" s="608"/>
      <c r="O437" s="608"/>
      <c r="P437" s="608"/>
      <c r="Q437" s="608"/>
      <c r="R437" s="608"/>
      <c r="S437" s="608"/>
      <c r="T437" s="608"/>
      <c r="U437" s="608"/>
      <c r="V437" s="608"/>
      <c r="W437" s="608"/>
      <c r="X437" s="608"/>
      <c r="Y437" s="608"/>
    </row>
    <row r="438" customFormat="false" ht="12.75" hidden="false" customHeight="false" outlineLevel="1" collapsed="false">
      <c r="A438" s="143"/>
      <c r="B438" s="589"/>
      <c r="C438" s="589"/>
      <c r="D438" s="589"/>
      <c r="E438" s="608"/>
      <c r="F438" s="608"/>
      <c r="G438" s="608"/>
      <c r="H438" s="608"/>
      <c r="I438" s="608"/>
      <c r="J438" s="608"/>
      <c r="K438" s="608"/>
      <c r="L438" s="608"/>
      <c r="M438" s="608"/>
      <c r="N438" s="608"/>
      <c r="O438" s="608"/>
      <c r="P438" s="608"/>
      <c r="Q438" s="608"/>
      <c r="R438" s="608"/>
      <c r="S438" s="608"/>
      <c r="T438" s="608"/>
      <c r="U438" s="608"/>
      <c r="V438" s="608"/>
      <c r="W438" s="608"/>
      <c r="X438" s="608"/>
      <c r="Y438" s="608"/>
    </row>
    <row r="439" customFormat="false" ht="12.75" hidden="false" customHeight="false" outlineLevel="1" collapsed="false">
      <c r="A439" s="143"/>
      <c r="B439" s="589"/>
      <c r="C439" s="589"/>
      <c r="D439" s="589"/>
      <c r="E439" s="608"/>
      <c r="F439" s="608"/>
      <c r="G439" s="608"/>
      <c r="H439" s="608"/>
      <c r="I439" s="608"/>
      <c r="J439" s="608"/>
      <c r="K439" s="608"/>
      <c r="L439" s="608"/>
      <c r="M439" s="608"/>
      <c r="N439" s="608"/>
      <c r="O439" s="608"/>
      <c r="P439" s="608"/>
      <c r="Q439" s="608"/>
      <c r="R439" s="608"/>
      <c r="S439" s="143"/>
      <c r="T439" s="143"/>
      <c r="U439" s="143"/>
      <c r="V439" s="143"/>
      <c r="W439" s="143"/>
      <c r="X439" s="143"/>
      <c r="Y439" s="143"/>
    </row>
    <row r="440" customFormat="false" ht="12.75" hidden="false" customHeight="false" outlineLevel="1" collapsed="false">
      <c r="A440" s="144"/>
      <c r="B440" s="589"/>
      <c r="C440" s="589"/>
      <c r="D440" s="589"/>
      <c r="E440" s="608"/>
      <c r="F440" s="608"/>
      <c r="G440" s="608"/>
      <c r="H440" s="608"/>
      <c r="I440" s="608"/>
      <c r="J440" s="608"/>
      <c r="K440" s="608"/>
      <c r="L440" s="608"/>
      <c r="M440" s="608"/>
      <c r="N440" s="608"/>
      <c r="O440" s="608"/>
      <c r="P440" s="608"/>
      <c r="Q440" s="608"/>
      <c r="R440" s="608"/>
      <c r="S440" s="143"/>
      <c r="T440" s="143"/>
      <c r="U440" s="143"/>
      <c r="V440" s="143"/>
      <c r="W440" s="143"/>
      <c r="X440" s="143"/>
      <c r="Y440" s="143"/>
    </row>
    <row r="441" customFormat="false" ht="12.75" hidden="false" customHeight="false" outlineLevel="1" collapsed="false">
      <c r="A441" s="144"/>
      <c r="B441" s="589"/>
      <c r="C441" s="589"/>
      <c r="D441" s="589"/>
      <c r="E441" s="608"/>
      <c r="F441" s="608"/>
      <c r="G441" s="608"/>
      <c r="H441" s="608"/>
      <c r="I441" s="608"/>
      <c r="J441" s="608"/>
      <c r="K441" s="608"/>
      <c r="L441" s="608"/>
      <c r="M441" s="608"/>
      <c r="N441" s="608"/>
      <c r="O441" s="608"/>
      <c r="P441" s="608"/>
      <c r="Q441" s="608"/>
      <c r="R441" s="608"/>
      <c r="S441" s="143"/>
      <c r="T441" s="143"/>
      <c r="U441" s="143"/>
      <c r="V441" s="143"/>
      <c r="W441" s="143"/>
      <c r="X441" s="143"/>
      <c r="Y441" s="143"/>
    </row>
    <row r="442" customFormat="false" ht="12.75" hidden="false" customHeight="false" outlineLevel="1" collapsed="false">
      <c r="A442" s="144"/>
      <c r="B442" s="589"/>
      <c r="C442" s="589"/>
      <c r="D442" s="589"/>
      <c r="E442" s="608"/>
      <c r="F442" s="608"/>
      <c r="G442" s="608"/>
      <c r="H442" s="608"/>
      <c r="I442" s="608"/>
      <c r="J442" s="608"/>
      <c r="K442" s="608"/>
      <c r="L442" s="608"/>
      <c r="M442" s="608"/>
      <c r="N442" s="608"/>
      <c r="O442" s="608"/>
      <c r="P442" s="608"/>
      <c r="Q442" s="608"/>
      <c r="R442" s="608"/>
      <c r="S442" s="143"/>
      <c r="T442" s="143"/>
      <c r="U442" s="143"/>
      <c r="V442" s="143"/>
      <c r="W442" s="143"/>
      <c r="X442" s="143"/>
      <c r="Y442" s="143"/>
    </row>
    <row r="443" customFormat="false" ht="12.75" hidden="false" customHeight="false" outlineLevel="1" collapsed="false">
      <c r="A443" s="144"/>
      <c r="B443" s="589"/>
      <c r="C443" s="589"/>
      <c r="D443" s="589"/>
      <c r="E443" s="608"/>
      <c r="F443" s="608"/>
      <c r="G443" s="608"/>
      <c r="H443" s="608"/>
      <c r="I443" s="608"/>
      <c r="J443" s="608"/>
      <c r="K443" s="608"/>
      <c r="L443" s="608"/>
      <c r="M443" s="608"/>
      <c r="N443" s="608"/>
      <c r="O443" s="608"/>
      <c r="P443" s="608"/>
      <c r="Q443" s="608"/>
      <c r="R443" s="608"/>
      <c r="S443" s="143"/>
      <c r="T443" s="143"/>
      <c r="U443" s="143"/>
      <c r="V443" s="143"/>
      <c r="W443" s="143"/>
      <c r="X443" s="143"/>
      <c r="Y443" s="143"/>
    </row>
    <row r="444" customFormat="false" ht="12.75" hidden="false" customHeight="false" outlineLevel="1" collapsed="false">
      <c r="A444" s="144"/>
      <c r="B444" s="589"/>
      <c r="C444" s="589"/>
      <c r="D444" s="589"/>
      <c r="E444" s="609"/>
      <c r="F444" s="609"/>
      <c r="G444" s="147"/>
      <c r="H444" s="147"/>
      <c r="I444" s="147"/>
      <c r="J444" s="147"/>
      <c r="K444" s="147"/>
      <c r="L444" s="147"/>
      <c r="M444" s="147"/>
      <c r="N444" s="147"/>
      <c r="O444" s="147"/>
      <c r="P444" s="147"/>
      <c r="Q444" s="147"/>
      <c r="R444" s="147"/>
      <c r="S444" s="143"/>
      <c r="T444" s="143"/>
      <c r="U444" s="143"/>
      <c r="V444" s="143"/>
      <c r="W444" s="143"/>
      <c r="X444" s="143"/>
      <c r="Y444" s="143"/>
    </row>
    <row r="445" customFormat="false" ht="12.75" hidden="false" customHeight="false" outlineLevel="1" collapsed="false">
      <c r="A445" s="143"/>
      <c r="B445" s="143"/>
      <c r="C445" s="143"/>
      <c r="D445" s="143"/>
      <c r="E445" s="143"/>
      <c r="F445" s="143"/>
      <c r="G445" s="143"/>
      <c r="H445" s="143"/>
      <c r="I445" s="143"/>
      <c r="J445" s="143"/>
      <c r="K445" s="143"/>
      <c r="L445" s="143"/>
      <c r="M445" s="143"/>
      <c r="N445" s="143"/>
      <c r="O445" s="143"/>
      <c r="P445" s="143"/>
      <c r="Q445" s="143"/>
      <c r="R445" s="143"/>
      <c r="S445" s="143"/>
      <c r="T445" s="143"/>
      <c r="U445" s="143"/>
      <c r="V445" s="143"/>
      <c r="W445" s="143"/>
      <c r="X445" s="143"/>
      <c r="Y445" s="143"/>
    </row>
    <row r="446" customFormat="false" ht="12.75" hidden="false" customHeight="false" outlineLevel="1" collapsed="false">
      <c r="A446" s="144"/>
      <c r="B446" s="143"/>
      <c r="C446" s="143"/>
      <c r="D446" s="143"/>
      <c r="E446" s="143"/>
      <c r="F446" s="143"/>
      <c r="G446" s="143"/>
      <c r="H446" s="143"/>
      <c r="I446" s="143"/>
      <c r="J446" s="143"/>
      <c r="K446" s="143"/>
      <c r="L446" s="143"/>
      <c r="M446" s="143"/>
      <c r="N446" s="143"/>
      <c r="O446" s="143"/>
      <c r="P446" s="143"/>
      <c r="Q446" s="143"/>
      <c r="R446" s="143"/>
      <c r="S446" s="143"/>
      <c r="T446" s="143"/>
      <c r="U446" s="143"/>
      <c r="V446" s="143"/>
      <c r="W446" s="143"/>
      <c r="X446" s="143"/>
      <c r="Y446" s="143"/>
    </row>
    <row r="447" customFormat="false" ht="12.75" hidden="false" customHeight="false" outlineLevel="1" collapsed="false">
      <c r="A447" s="144"/>
      <c r="B447" s="143"/>
      <c r="C447" s="143"/>
      <c r="D447" s="143"/>
      <c r="E447" s="143"/>
      <c r="F447" s="143"/>
      <c r="G447" s="143"/>
      <c r="H447" s="143"/>
      <c r="I447" s="143"/>
      <c r="J447" s="143"/>
      <c r="K447" s="143"/>
      <c r="L447" s="143"/>
      <c r="M447" s="143"/>
      <c r="N447" s="143"/>
      <c r="O447" s="143"/>
      <c r="P447" s="143"/>
      <c r="Q447" s="143"/>
      <c r="R447" s="143"/>
      <c r="S447" s="143"/>
      <c r="T447" s="143"/>
      <c r="U447" s="143"/>
      <c r="V447" s="143"/>
      <c r="W447" s="143"/>
      <c r="X447" s="143"/>
      <c r="Y447" s="143"/>
    </row>
    <row r="448" customFormat="false" ht="12.75" hidden="false" customHeight="false" outlineLevel="1" collapsed="false">
      <c r="A448" s="143"/>
      <c r="B448" s="143"/>
      <c r="C448" s="143"/>
      <c r="D448" s="143"/>
      <c r="E448" s="143"/>
      <c r="F448" s="143"/>
      <c r="G448" s="143"/>
      <c r="H448" s="143"/>
      <c r="I448" s="143"/>
      <c r="J448" s="143"/>
      <c r="K448" s="143"/>
      <c r="L448" s="143"/>
      <c r="M448" s="143"/>
      <c r="N448" s="143"/>
      <c r="O448" s="143"/>
      <c r="P448" s="143"/>
      <c r="Q448" s="143"/>
      <c r="R448" s="143"/>
      <c r="S448" s="143"/>
      <c r="T448" s="143"/>
      <c r="U448" s="143"/>
      <c r="V448" s="143"/>
      <c r="W448" s="143"/>
      <c r="X448" s="143"/>
      <c r="Y448" s="143"/>
    </row>
    <row r="449" customFormat="false" ht="12.75" hidden="false" customHeight="false" outlineLevel="1" collapsed="false">
      <c r="A449" s="143"/>
      <c r="B449" s="143"/>
      <c r="C449" s="143"/>
      <c r="D449" s="143"/>
      <c r="E449" s="143"/>
      <c r="F449" s="143"/>
      <c r="G449" s="143"/>
      <c r="H449" s="143"/>
      <c r="I449" s="143"/>
      <c r="J449" s="143"/>
      <c r="K449" s="143"/>
      <c r="L449" s="143"/>
      <c r="M449" s="143"/>
      <c r="N449" s="143"/>
      <c r="O449" s="143"/>
      <c r="P449" s="143"/>
      <c r="Q449" s="143"/>
      <c r="R449" s="143"/>
      <c r="S449" s="143"/>
      <c r="T449" s="143"/>
      <c r="U449" s="143"/>
      <c r="V449" s="143"/>
      <c r="W449" s="143"/>
      <c r="X449" s="143"/>
      <c r="Y449" s="143"/>
    </row>
    <row r="450" customFormat="false" ht="12.75" hidden="false" customHeight="false" outlineLevel="1" collapsed="false">
      <c r="A450" s="164"/>
      <c r="B450" s="141"/>
      <c r="C450" s="141"/>
      <c r="D450" s="141"/>
      <c r="E450" s="141"/>
      <c r="F450" s="141"/>
      <c r="G450" s="141"/>
      <c r="H450" s="141"/>
      <c r="I450" s="141"/>
      <c r="J450" s="141"/>
      <c r="K450" s="141"/>
      <c r="L450" s="141"/>
      <c r="M450" s="141"/>
      <c r="N450" s="141"/>
      <c r="O450" s="141"/>
      <c r="P450" s="141"/>
      <c r="Q450" s="141"/>
      <c r="R450" s="141"/>
      <c r="S450" s="141"/>
      <c r="T450" s="141"/>
      <c r="U450" s="141"/>
      <c r="V450" s="141"/>
      <c r="W450" s="141"/>
      <c r="X450" s="141"/>
      <c r="Y450" s="141"/>
    </row>
    <row r="451" customFormat="false" ht="12.75" hidden="false" customHeight="false" outlineLevel="1" collapsed="false">
      <c r="A451" s="143"/>
      <c r="B451" s="143"/>
      <c r="C451" s="143"/>
      <c r="D451" s="143"/>
      <c r="E451" s="143"/>
      <c r="F451" s="143"/>
      <c r="G451" s="158"/>
      <c r="H451" s="143"/>
      <c r="I451" s="143"/>
      <c r="J451" s="143"/>
      <c r="K451" s="143"/>
      <c r="L451" s="143"/>
      <c r="M451" s="143"/>
      <c r="N451" s="143"/>
      <c r="O451" s="143"/>
      <c r="P451" s="143"/>
      <c r="Q451" s="143"/>
      <c r="R451" s="143"/>
      <c r="S451" s="143"/>
      <c r="T451" s="143"/>
      <c r="U451" s="143"/>
      <c r="V451" s="143"/>
      <c r="W451" s="143"/>
      <c r="X451" s="143"/>
      <c r="Y451" s="143"/>
    </row>
    <row r="452" customFormat="false" ht="12.75" hidden="false" customHeight="false" outlineLevel="1" collapsed="false">
      <c r="A452" s="144"/>
      <c r="B452" s="143"/>
      <c r="C452" s="143"/>
      <c r="D452" s="143"/>
      <c r="E452" s="143"/>
      <c r="F452" s="143"/>
      <c r="G452" s="158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143"/>
      <c r="T452" s="143"/>
      <c r="U452" s="143"/>
      <c r="V452" s="143"/>
      <c r="W452" s="143"/>
      <c r="X452" s="143"/>
      <c r="Y452" s="143"/>
    </row>
    <row r="453" customFormat="false" ht="12.75" hidden="false" customHeight="false" outlineLevel="1" collapsed="false">
      <c r="A453" s="143"/>
      <c r="B453" s="143"/>
      <c r="C453" s="143"/>
      <c r="D453" s="143"/>
      <c r="E453" s="143"/>
      <c r="F453" s="143"/>
      <c r="G453" s="158"/>
      <c r="H453" s="158"/>
      <c r="I453" s="158"/>
      <c r="J453" s="158"/>
      <c r="K453" s="158"/>
      <c r="L453" s="158"/>
      <c r="M453" s="158"/>
      <c r="N453" s="158"/>
      <c r="O453" s="158"/>
      <c r="P453" s="158"/>
      <c r="Q453" s="158"/>
      <c r="R453" s="158"/>
      <c r="S453" s="143"/>
      <c r="T453" s="143"/>
      <c r="U453" s="143"/>
      <c r="V453" s="143"/>
      <c r="W453" s="143"/>
      <c r="X453" s="143"/>
      <c r="Y453" s="143"/>
    </row>
    <row r="454" customFormat="false" ht="12.75" hidden="false" customHeight="false" outlineLevel="1" collapsed="false">
      <c r="A454" s="143"/>
      <c r="B454" s="143"/>
      <c r="C454" s="143"/>
      <c r="D454" s="143"/>
      <c r="E454" s="143"/>
      <c r="F454" s="143"/>
      <c r="G454" s="158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143"/>
      <c r="T454" s="143"/>
      <c r="U454" s="143"/>
      <c r="V454" s="143"/>
      <c r="W454" s="143"/>
      <c r="X454" s="143"/>
      <c r="Y454" s="143"/>
    </row>
    <row r="455" customFormat="false" ht="12.75" hidden="false" customHeight="false" outlineLevel="1" collapsed="false">
      <c r="A455" s="143"/>
      <c r="B455" s="143"/>
      <c r="C455" s="143"/>
      <c r="D455" s="143"/>
      <c r="E455" s="143"/>
      <c r="F455" s="143"/>
      <c r="G455" s="158"/>
      <c r="H455" s="158"/>
      <c r="I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43"/>
      <c r="T455" s="143"/>
      <c r="U455" s="143"/>
      <c r="V455" s="143"/>
      <c r="W455" s="143"/>
      <c r="X455" s="143"/>
      <c r="Y455" s="143"/>
    </row>
    <row r="456" customFormat="false" ht="12.75" hidden="false" customHeight="false" outlineLevel="1" collapsed="false">
      <c r="A456" s="143"/>
      <c r="B456" s="143"/>
      <c r="C456" s="143"/>
      <c r="D456" s="143"/>
      <c r="E456" s="143"/>
      <c r="F456" s="143"/>
      <c r="G456" s="158"/>
      <c r="H456" s="158"/>
      <c r="I456" s="158"/>
      <c r="J456" s="158"/>
      <c r="K456" s="158"/>
      <c r="L456" s="158"/>
      <c r="M456" s="158"/>
      <c r="N456" s="158"/>
      <c r="O456" s="158"/>
      <c r="P456" s="158"/>
      <c r="Q456" s="158"/>
      <c r="R456" s="158"/>
      <c r="S456" s="143"/>
      <c r="T456" s="143"/>
      <c r="U456" s="143"/>
      <c r="V456" s="143"/>
      <c r="W456" s="143"/>
      <c r="X456" s="143"/>
      <c r="Y456" s="143"/>
    </row>
    <row r="457" customFormat="false" ht="12.75" hidden="false" customHeight="false" outlineLevel="1" collapsed="false">
      <c r="A457" s="601"/>
      <c r="B457" s="143"/>
      <c r="C457" s="143"/>
      <c r="D457" s="143"/>
      <c r="E457" s="143"/>
      <c r="F457" s="143"/>
      <c r="G457" s="158"/>
      <c r="H457" s="147"/>
      <c r="I457" s="147"/>
      <c r="J457" s="147"/>
      <c r="K457" s="147"/>
      <c r="L457" s="147"/>
      <c r="M457" s="147"/>
      <c r="N457" s="147"/>
      <c r="O457" s="147"/>
      <c r="P457" s="147"/>
      <c r="Q457" s="147"/>
      <c r="R457" s="147"/>
      <c r="S457" s="143"/>
      <c r="T457" s="143"/>
      <c r="U457" s="143"/>
      <c r="V457" s="143"/>
      <c r="W457" s="143"/>
      <c r="X457" s="143"/>
      <c r="Y457" s="143"/>
    </row>
    <row r="458" customFormat="false" ht="12.75" hidden="false" customHeight="false" outlineLevel="1" collapsed="false">
      <c r="A458" s="601"/>
      <c r="B458" s="143"/>
      <c r="C458" s="143"/>
      <c r="D458" s="143"/>
      <c r="E458" s="143"/>
      <c r="F458" s="143"/>
      <c r="G458" s="158"/>
      <c r="H458" s="147"/>
      <c r="I458" s="147"/>
      <c r="J458" s="147"/>
      <c r="K458" s="147"/>
      <c r="L458" s="147"/>
      <c r="M458" s="147"/>
      <c r="N458" s="147"/>
      <c r="O458" s="147"/>
      <c r="P458" s="147"/>
      <c r="Q458" s="147"/>
      <c r="R458" s="147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4"/>
      <c r="B459" s="143"/>
      <c r="C459" s="143"/>
      <c r="D459" s="143"/>
      <c r="E459" s="143"/>
      <c r="F459" s="143"/>
      <c r="G459" s="158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43"/>
      <c r="B460" s="143"/>
      <c r="C460" s="143"/>
      <c r="D460" s="609"/>
      <c r="E460" s="609"/>
      <c r="F460" s="609"/>
      <c r="G460" s="579"/>
      <c r="H460" s="579"/>
      <c r="I460" s="579"/>
      <c r="J460" s="579"/>
      <c r="K460" s="579"/>
      <c r="L460" s="579"/>
      <c r="M460" s="579"/>
      <c r="N460" s="579"/>
      <c r="O460" s="579"/>
      <c r="P460" s="579"/>
      <c r="Q460" s="579"/>
      <c r="R460" s="579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3"/>
      <c r="B461" s="143"/>
      <c r="C461" s="143"/>
      <c r="D461" s="143"/>
      <c r="E461" s="143"/>
      <c r="F461" s="143"/>
      <c r="G461" s="158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143"/>
      <c r="C462" s="143"/>
      <c r="D462" s="143"/>
      <c r="E462" s="143"/>
      <c r="F462" s="143"/>
      <c r="G462" s="158"/>
      <c r="H462" s="142"/>
      <c r="I462" s="142"/>
      <c r="J462" s="142"/>
      <c r="K462" s="142"/>
      <c r="L462" s="142"/>
      <c r="M462" s="142"/>
      <c r="N462" s="142"/>
      <c r="O462" s="142"/>
      <c r="P462" s="142"/>
      <c r="Q462" s="142"/>
      <c r="R462" s="142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610"/>
      <c r="C463" s="610"/>
      <c r="D463" s="143"/>
      <c r="E463" s="143"/>
      <c r="F463" s="143"/>
      <c r="G463" s="158"/>
      <c r="H463" s="147"/>
      <c r="I463" s="147"/>
      <c r="J463" s="147"/>
      <c r="K463" s="147"/>
      <c r="L463" s="147"/>
      <c r="M463" s="147"/>
      <c r="N463" s="147"/>
      <c r="O463" s="147"/>
      <c r="P463" s="147"/>
      <c r="Q463" s="147"/>
      <c r="R463" s="147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4"/>
      <c r="B464" s="143"/>
      <c r="C464" s="143"/>
      <c r="D464" s="143"/>
      <c r="E464" s="143"/>
      <c r="F464" s="143"/>
      <c r="G464" s="158"/>
      <c r="H464" s="147"/>
      <c r="I464" s="147"/>
      <c r="J464" s="147"/>
      <c r="K464" s="147"/>
      <c r="L464" s="147"/>
      <c r="M464" s="147"/>
      <c r="N464" s="147"/>
      <c r="O464" s="147"/>
      <c r="P464" s="147"/>
      <c r="Q464" s="147"/>
      <c r="R464" s="147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43"/>
      <c r="B466" s="143"/>
      <c r="C466" s="143"/>
      <c r="D466" s="143"/>
      <c r="E466" s="143"/>
      <c r="F466" s="143"/>
      <c r="G466" s="143"/>
      <c r="H466" s="143"/>
      <c r="I466" s="143"/>
      <c r="J466" s="143"/>
      <c r="K466" s="143"/>
      <c r="L466" s="143"/>
      <c r="M466" s="143"/>
      <c r="N466" s="143"/>
      <c r="O466" s="143"/>
      <c r="P466" s="143"/>
      <c r="Q466" s="143"/>
      <c r="R466" s="143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611"/>
      <c r="B467" s="611"/>
      <c r="C467" s="611"/>
      <c r="D467" s="611"/>
      <c r="E467" s="611"/>
      <c r="F467" s="611"/>
      <c r="G467" s="611"/>
      <c r="H467" s="612"/>
      <c r="I467" s="612"/>
      <c r="J467" s="612"/>
      <c r="K467" s="612"/>
      <c r="L467" s="612"/>
      <c r="M467" s="612"/>
      <c r="N467" s="612"/>
      <c r="O467" s="612"/>
      <c r="P467" s="612"/>
      <c r="Q467" s="612"/>
      <c r="R467" s="612"/>
      <c r="S467" s="612"/>
      <c r="T467" s="612"/>
      <c r="U467" s="612"/>
      <c r="V467" s="612"/>
      <c r="W467" s="612"/>
      <c r="X467" s="612"/>
      <c r="Y467" s="612"/>
      <c r="Z467" s="612"/>
      <c r="AA467" s="612"/>
      <c r="AB467" s="612"/>
      <c r="AC467" s="612"/>
      <c r="AD467" s="612"/>
      <c r="AE467" s="612"/>
      <c r="AF467" s="612"/>
      <c r="AG467" s="612"/>
      <c r="AH467" s="612"/>
      <c r="AI467" s="612"/>
      <c r="AJ467" s="612"/>
      <c r="AK467" s="612"/>
      <c r="AL467" s="612"/>
      <c r="AM467" s="612"/>
      <c r="AN467" s="612"/>
      <c r="AO467" s="612"/>
      <c r="AP467" s="612"/>
      <c r="AQ467" s="612"/>
      <c r="AR467" s="612"/>
      <c r="AS467" s="612"/>
      <c r="AT467" s="612"/>
      <c r="AU467" s="612"/>
      <c r="AV467" s="612"/>
      <c r="AW467" s="612"/>
      <c r="AX467" s="612"/>
      <c r="AY467" s="612"/>
      <c r="AZ467" s="612"/>
      <c r="BA467" s="612"/>
      <c r="BB467" s="612"/>
      <c r="BC467" s="612"/>
      <c r="BD467" s="612"/>
      <c r="BE467" s="612"/>
      <c r="BF467" s="612"/>
      <c r="BG467" s="612"/>
      <c r="BH467" s="612"/>
      <c r="BI467" s="612"/>
      <c r="BJ467" s="612"/>
      <c r="BK467" s="612"/>
      <c r="BL467" s="612"/>
      <c r="BM467" s="612"/>
      <c r="BN467" s="612"/>
      <c r="BO467" s="612"/>
      <c r="BP467" s="612"/>
      <c r="BQ467" s="612"/>
      <c r="BR467" s="612"/>
      <c r="BS467" s="612"/>
      <c r="BT467" s="612"/>
      <c r="BU467" s="612"/>
      <c r="BV467" s="612"/>
      <c r="BW467" s="612"/>
      <c r="BX467" s="612"/>
      <c r="BY467" s="612"/>
      <c r="BZ467" s="612"/>
      <c r="CA467" s="612"/>
      <c r="CB467" s="612"/>
      <c r="CC467" s="612"/>
      <c r="CD467" s="612"/>
      <c r="CE467" s="612"/>
      <c r="CF467" s="612"/>
      <c r="CG467" s="612"/>
      <c r="CH467" s="612"/>
      <c r="CI467" s="612"/>
      <c r="CJ467" s="612"/>
      <c r="CK467" s="612"/>
      <c r="CL467" s="612"/>
      <c r="CM467" s="612"/>
      <c r="CN467" s="612"/>
      <c r="CO467" s="612"/>
      <c r="CP467" s="612"/>
      <c r="CQ467" s="612"/>
      <c r="CR467" s="612"/>
      <c r="CS467" s="612"/>
      <c r="CT467" s="612"/>
      <c r="CU467" s="612"/>
      <c r="CV467" s="612"/>
      <c r="CW467" s="612"/>
      <c r="CX467" s="612"/>
      <c r="CY467" s="612"/>
      <c r="CZ467" s="612"/>
      <c r="DA467" s="612"/>
      <c r="DB467" s="612"/>
      <c r="DC467" s="612"/>
      <c r="DD467" s="612"/>
      <c r="DE467" s="612"/>
      <c r="DF467" s="612"/>
      <c r="DG467" s="612"/>
      <c r="DH467" s="612"/>
      <c r="DI467" s="612"/>
      <c r="DJ467" s="612"/>
      <c r="DK467" s="612"/>
      <c r="DL467" s="612"/>
      <c r="DM467" s="612"/>
      <c r="DN467" s="612"/>
      <c r="DO467" s="612"/>
      <c r="DP467" s="612"/>
      <c r="DQ467" s="612"/>
      <c r="DR467" s="612"/>
      <c r="DS467" s="612"/>
      <c r="DT467" s="612"/>
      <c r="DU467" s="612"/>
      <c r="DV467" s="612"/>
      <c r="DW467" s="612"/>
      <c r="DX467" s="612"/>
      <c r="DY467" s="612"/>
      <c r="DZ467" s="612"/>
      <c r="EA467" s="612"/>
      <c r="EB467" s="612"/>
      <c r="EC467" s="612"/>
      <c r="ED467" s="612"/>
      <c r="EE467" s="612"/>
      <c r="EF467" s="612"/>
      <c r="EG467" s="612"/>
      <c r="EH467" s="612"/>
      <c r="EI467" s="612"/>
      <c r="EJ467" s="612"/>
      <c r="EK467" s="612"/>
      <c r="EL467" s="612"/>
      <c r="EM467" s="612"/>
      <c r="EN467" s="612"/>
      <c r="EO467" s="612"/>
      <c r="EP467" s="612"/>
      <c r="EQ467" s="612"/>
      <c r="ER467" s="612"/>
      <c r="ES467" s="612"/>
      <c r="ET467" s="612"/>
      <c r="EU467" s="612"/>
      <c r="EV467" s="612"/>
      <c r="EW467" s="612"/>
      <c r="EX467" s="612"/>
      <c r="EY467" s="612"/>
      <c r="EZ467" s="612"/>
      <c r="FA467" s="612"/>
      <c r="FB467" s="612"/>
      <c r="FC467" s="612"/>
      <c r="FD467" s="612"/>
      <c r="FE467" s="612"/>
      <c r="FF467" s="612"/>
      <c r="FG467" s="612"/>
      <c r="FH467" s="612"/>
      <c r="FI467" s="612"/>
      <c r="FJ467" s="612"/>
      <c r="FK467" s="612"/>
      <c r="FL467" s="612"/>
      <c r="FM467" s="612"/>
      <c r="FN467" s="612"/>
      <c r="FO467" s="612"/>
      <c r="FP467" s="612"/>
      <c r="FQ467" s="612"/>
      <c r="FR467" s="612"/>
      <c r="FS467" s="612"/>
      <c r="FT467" s="612"/>
      <c r="FU467" s="612"/>
      <c r="FV467" s="612"/>
      <c r="FW467" s="612"/>
      <c r="FX467" s="612"/>
      <c r="FY467" s="612"/>
      <c r="FZ467" s="612"/>
      <c r="GA467" s="612"/>
      <c r="GB467" s="612"/>
      <c r="GC467" s="612"/>
      <c r="GD467" s="612"/>
      <c r="GE467" s="612"/>
      <c r="GF467" s="612"/>
      <c r="GG467" s="612"/>
      <c r="GH467" s="612"/>
      <c r="GI467" s="612"/>
      <c r="GJ467" s="612"/>
      <c r="GK467" s="612"/>
      <c r="GL467" s="612"/>
      <c r="GM467" s="612"/>
      <c r="GN467" s="612"/>
      <c r="GO467" s="612"/>
      <c r="GP467" s="612"/>
      <c r="GQ467" s="612"/>
      <c r="GR467" s="612"/>
      <c r="GS467" s="612"/>
      <c r="GT467" s="612"/>
      <c r="GU467" s="612"/>
      <c r="GV467" s="612"/>
      <c r="GW467" s="612"/>
      <c r="GX467" s="612"/>
      <c r="GY467" s="612"/>
      <c r="GZ467" s="612"/>
      <c r="HA467" s="612"/>
      <c r="HB467" s="612"/>
      <c r="HC467" s="612"/>
      <c r="HD467" s="612"/>
      <c r="HE467" s="612"/>
      <c r="HF467" s="612"/>
      <c r="HG467" s="612"/>
      <c r="HH467" s="612"/>
      <c r="HI467" s="612"/>
      <c r="HJ467" s="612"/>
      <c r="HK467" s="612"/>
      <c r="HL467" s="612"/>
      <c r="HM467" s="612"/>
      <c r="HN467" s="612"/>
      <c r="HO467" s="612"/>
      <c r="HP467" s="612"/>
      <c r="HQ467" s="612"/>
      <c r="HR467" s="612"/>
      <c r="HS467" s="612"/>
      <c r="HT467" s="612"/>
      <c r="HU467" s="612"/>
      <c r="HV467" s="612"/>
      <c r="HW467" s="612"/>
      <c r="HX467" s="612"/>
      <c r="HY467" s="612"/>
      <c r="HZ467" s="612"/>
      <c r="IA467" s="612"/>
      <c r="IB467" s="612"/>
      <c r="IC467" s="612"/>
      <c r="ID467" s="612"/>
      <c r="IE467" s="612"/>
      <c r="IF467" s="612"/>
      <c r="IG467" s="612"/>
      <c r="IH467" s="612"/>
      <c r="II467" s="612"/>
      <c r="IJ467" s="612"/>
      <c r="IK467" s="612"/>
      <c r="IL467" s="612"/>
      <c r="IM467" s="612"/>
      <c r="IN467" s="612"/>
      <c r="IO467" s="612"/>
      <c r="IP467" s="612"/>
      <c r="IQ467" s="612"/>
      <c r="IR467" s="612"/>
      <c r="IS467" s="612"/>
      <c r="IT467" s="612"/>
      <c r="IU467" s="612"/>
      <c r="IV467" s="612"/>
      <c r="IW467" s="612"/>
    </row>
    <row r="468" customFormat="false" ht="12.75" hidden="false" customHeight="false" outlineLevel="1" collapsed="false">
      <c r="A468" s="611"/>
      <c r="B468" s="611"/>
      <c r="C468" s="611"/>
      <c r="D468" s="611"/>
      <c r="E468" s="611"/>
      <c r="F468" s="614"/>
      <c r="G468" s="615"/>
      <c r="H468" s="611"/>
      <c r="I468" s="616"/>
      <c r="J468" s="612"/>
      <c r="K468" s="612"/>
      <c r="L468" s="612"/>
      <c r="M468" s="612"/>
      <c r="N468" s="612"/>
      <c r="O468" s="612"/>
      <c r="P468" s="612"/>
      <c r="Q468" s="612"/>
      <c r="R468" s="612"/>
      <c r="S468" s="612"/>
      <c r="T468" s="612"/>
      <c r="U468" s="612"/>
      <c r="V468" s="612"/>
      <c r="W468" s="612"/>
      <c r="X468" s="612"/>
      <c r="Y468" s="612"/>
      <c r="Z468" s="612"/>
      <c r="AA468" s="612"/>
      <c r="AB468" s="612"/>
      <c r="AC468" s="612"/>
      <c r="AD468" s="612"/>
      <c r="AE468" s="612"/>
      <c r="AF468" s="612"/>
      <c r="AG468" s="612"/>
      <c r="AH468" s="612"/>
      <c r="AI468" s="612"/>
      <c r="AJ468" s="612"/>
      <c r="AK468" s="612"/>
      <c r="AL468" s="612"/>
      <c r="AM468" s="612"/>
      <c r="AN468" s="612"/>
      <c r="AO468" s="612"/>
      <c r="AP468" s="612"/>
      <c r="AQ468" s="612"/>
      <c r="AR468" s="612"/>
      <c r="AS468" s="612"/>
      <c r="AT468" s="612"/>
      <c r="AU468" s="612"/>
      <c r="AV468" s="612"/>
      <c r="AW468" s="612"/>
      <c r="AX468" s="612"/>
      <c r="AY468" s="612"/>
      <c r="AZ468" s="612"/>
      <c r="BA468" s="612"/>
      <c r="BB468" s="612"/>
      <c r="BC468" s="612"/>
      <c r="BD468" s="612"/>
      <c r="BE468" s="612"/>
      <c r="BF468" s="612"/>
      <c r="BG468" s="612"/>
      <c r="BH468" s="612"/>
      <c r="BI468" s="612"/>
      <c r="BJ468" s="612"/>
      <c r="BK468" s="612"/>
      <c r="BL468" s="612"/>
      <c r="BM468" s="612"/>
      <c r="BN468" s="612"/>
      <c r="BO468" s="612"/>
      <c r="BP468" s="612"/>
      <c r="BQ468" s="612"/>
      <c r="BR468" s="612"/>
      <c r="BS468" s="612"/>
      <c r="BT468" s="612"/>
      <c r="BU468" s="612"/>
      <c r="BV468" s="612"/>
      <c r="BW468" s="612"/>
      <c r="BX468" s="612"/>
      <c r="BY468" s="612"/>
      <c r="BZ468" s="612"/>
      <c r="CA468" s="612"/>
      <c r="CB468" s="612"/>
      <c r="CC468" s="612"/>
      <c r="CD468" s="612"/>
      <c r="CE468" s="612"/>
      <c r="CF468" s="612"/>
      <c r="CG468" s="612"/>
      <c r="CH468" s="612"/>
      <c r="CI468" s="612"/>
      <c r="CJ468" s="612"/>
      <c r="CK468" s="612"/>
      <c r="CL468" s="612"/>
      <c r="CM468" s="612"/>
      <c r="CN468" s="612"/>
      <c r="CO468" s="612"/>
      <c r="CP468" s="612"/>
      <c r="CQ468" s="612"/>
      <c r="CR468" s="612"/>
      <c r="CS468" s="612"/>
      <c r="CT468" s="612"/>
      <c r="CU468" s="612"/>
      <c r="CV468" s="612"/>
      <c r="CW468" s="612"/>
      <c r="CX468" s="612"/>
      <c r="CY468" s="612"/>
      <c r="CZ468" s="612"/>
      <c r="DA468" s="612"/>
      <c r="DB468" s="612"/>
      <c r="DC468" s="612"/>
      <c r="DD468" s="612"/>
      <c r="DE468" s="612"/>
      <c r="DF468" s="612"/>
      <c r="DG468" s="612"/>
      <c r="DH468" s="612"/>
      <c r="DI468" s="612"/>
      <c r="DJ468" s="612"/>
      <c r="DK468" s="612"/>
      <c r="DL468" s="612"/>
      <c r="DM468" s="612"/>
      <c r="DN468" s="612"/>
      <c r="DO468" s="612"/>
      <c r="DP468" s="612"/>
      <c r="DQ468" s="612"/>
      <c r="DR468" s="612"/>
      <c r="DS468" s="612"/>
      <c r="DT468" s="612"/>
      <c r="DU468" s="612"/>
      <c r="DV468" s="612"/>
      <c r="DW468" s="612"/>
      <c r="DX468" s="612"/>
      <c r="DY468" s="612"/>
      <c r="DZ468" s="612"/>
      <c r="EA468" s="612"/>
      <c r="EB468" s="612"/>
      <c r="EC468" s="612"/>
      <c r="ED468" s="612"/>
      <c r="EE468" s="612"/>
      <c r="EF468" s="612"/>
      <c r="EG468" s="612"/>
      <c r="EH468" s="612"/>
      <c r="EI468" s="612"/>
      <c r="EJ468" s="612"/>
      <c r="EK468" s="612"/>
      <c r="EL468" s="612"/>
      <c r="EM468" s="612"/>
      <c r="EN468" s="612"/>
      <c r="EO468" s="612"/>
      <c r="EP468" s="612"/>
      <c r="EQ468" s="612"/>
      <c r="ER468" s="612"/>
      <c r="ES468" s="612"/>
      <c r="ET468" s="612"/>
      <c r="EU468" s="612"/>
      <c r="EV468" s="612"/>
      <c r="EW468" s="612"/>
      <c r="EX468" s="612"/>
      <c r="EY468" s="612"/>
      <c r="EZ468" s="612"/>
      <c r="FA468" s="612"/>
      <c r="FB468" s="612"/>
      <c r="FC468" s="612"/>
      <c r="FD468" s="612"/>
      <c r="FE468" s="612"/>
      <c r="FF468" s="612"/>
      <c r="FG468" s="612"/>
      <c r="FH468" s="612"/>
      <c r="FI468" s="612"/>
      <c r="FJ468" s="612"/>
      <c r="FK468" s="612"/>
      <c r="FL468" s="612"/>
      <c r="FM468" s="612"/>
      <c r="FN468" s="612"/>
      <c r="FO468" s="612"/>
      <c r="FP468" s="612"/>
      <c r="FQ468" s="612"/>
      <c r="FR468" s="612"/>
      <c r="FS468" s="612"/>
      <c r="FT468" s="612"/>
      <c r="FU468" s="612"/>
      <c r="FV468" s="612"/>
      <c r="FW468" s="612"/>
      <c r="FX468" s="612"/>
      <c r="FY468" s="612"/>
      <c r="FZ468" s="612"/>
      <c r="GA468" s="612"/>
      <c r="GB468" s="612"/>
      <c r="GC468" s="612"/>
      <c r="GD468" s="612"/>
      <c r="GE468" s="612"/>
      <c r="GF468" s="612"/>
      <c r="GG468" s="612"/>
      <c r="GH468" s="612"/>
      <c r="GI468" s="612"/>
      <c r="GJ468" s="612"/>
      <c r="GK468" s="612"/>
      <c r="GL468" s="612"/>
      <c r="GM468" s="612"/>
      <c r="GN468" s="612"/>
      <c r="GO468" s="612"/>
      <c r="GP468" s="612"/>
      <c r="GQ468" s="612"/>
      <c r="GR468" s="612"/>
      <c r="GS468" s="612"/>
      <c r="GT468" s="612"/>
      <c r="GU468" s="612"/>
      <c r="GV468" s="612"/>
      <c r="GW468" s="612"/>
      <c r="GX468" s="612"/>
      <c r="GY468" s="612"/>
      <c r="GZ468" s="612"/>
      <c r="HA468" s="612"/>
      <c r="HB468" s="612"/>
      <c r="HC468" s="612"/>
      <c r="HD468" s="612"/>
      <c r="HE468" s="612"/>
      <c r="HF468" s="612"/>
      <c r="HG468" s="612"/>
      <c r="HH468" s="612"/>
      <c r="HI468" s="612"/>
      <c r="HJ468" s="612"/>
      <c r="HK468" s="612"/>
      <c r="HL468" s="612"/>
      <c r="HM468" s="612"/>
      <c r="HN468" s="612"/>
      <c r="HO468" s="612"/>
      <c r="HP468" s="612"/>
      <c r="HQ468" s="612"/>
      <c r="HR468" s="612"/>
      <c r="HS468" s="612"/>
      <c r="HT468" s="612"/>
      <c r="HU468" s="612"/>
      <c r="HV468" s="612"/>
      <c r="HW468" s="612"/>
      <c r="HX468" s="612"/>
      <c r="HY468" s="612"/>
      <c r="HZ468" s="612"/>
      <c r="IA468" s="612"/>
      <c r="IB468" s="612"/>
      <c r="IC468" s="612"/>
      <c r="ID468" s="612"/>
      <c r="IE468" s="612"/>
      <c r="IF468" s="612"/>
      <c r="IG468" s="612"/>
      <c r="IH468" s="612"/>
      <c r="II468" s="612"/>
      <c r="IJ468" s="612"/>
      <c r="IK468" s="612"/>
      <c r="IL468" s="612"/>
      <c r="IM468" s="612"/>
      <c r="IN468" s="612"/>
      <c r="IO468" s="612"/>
      <c r="IP468" s="612"/>
      <c r="IQ468" s="612"/>
      <c r="IR468" s="612"/>
      <c r="IS468" s="612"/>
      <c r="IT468" s="612"/>
      <c r="IU468" s="612"/>
      <c r="IV468" s="612"/>
      <c r="IW468" s="612"/>
    </row>
    <row r="469" customFormat="false" ht="12.75" hidden="false" customHeight="false" outlineLevel="1" collapsed="false">
      <c r="A469" s="611"/>
      <c r="B469" s="615"/>
      <c r="C469" s="615"/>
      <c r="D469" s="615"/>
      <c r="E469" s="615"/>
      <c r="F469" s="389"/>
      <c r="G469" s="593"/>
      <c r="H469" s="593"/>
      <c r="I469" s="616"/>
      <c r="J469" s="612"/>
      <c r="K469" s="612"/>
      <c r="L469" s="612"/>
      <c r="M469" s="612"/>
      <c r="N469" s="612"/>
      <c r="O469" s="612"/>
      <c r="P469" s="612"/>
      <c r="Q469" s="612"/>
      <c r="R469" s="612"/>
      <c r="S469" s="612"/>
      <c r="T469" s="612"/>
      <c r="U469" s="612"/>
      <c r="V469" s="612"/>
      <c r="W469" s="612"/>
      <c r="X469" s="612"/>
      <c r="Y469" s="612"/>
      <c r="Z469" s="612"/>
      <c r="AA469" s="612"/>
      <c r="AB469" s="612"/>
      <c r="AC469" s="612"/>
      <c r="AD469" s="612"/>
      <c r="AE469" s="612"/>
      <c r="AF469" s="612"/>
      <c r="AG469" s="612"/>
      <c r="AH469" s="612"/>
      <c r="AI469" s="612"/>
      <c r="AJ469" s="612"/>
      <c r="AK469" s="612"/>
      <c r="AL469" s="612"/>
      <c r="AM469" s="612"/>
      <c r="AN469" s="612"/>
      <c r="AO469" s="612"/>
      <c r="AP469" s="612"/>
      <c r="AQ469" s="612"/>
      <c r="AR469" s="612"/>
      <c r="AS469" s="612"/>
      <c r="AT469" s="612"/>
      <c r="AU469" s="612"/>
      <c r="AV469" s="612"/>
      <c r="AW469" s="612"/>
      <c r="AX469" s="612"/>
      <c r="AY469" s="612"/>
      <c r="AZ469" s="612"/>
      <c r="BA469" s="612"/>
      <c r="BB469" s="612"/>
      <c r="BC469" s="612"/>
      <c r="BD469" s="612"/>
      <c r="BE469" s="612"/>
      <c r="BF469" s="612"/>
      <c r="BG469" s="612"/>
      <c r="BH469" s="612"/>
      <c r="BI469" s="612"/>
      <c r="BJ469" s="612"/>
      <c r="BK469" s="612"/>
      <c r="BL469" s="612"/>
      <c r="BM469" s="612"/>
      <c r="BN469" s="612"/>
      <c r="BO469" s="612"/>
      <c r="BP469" s="612"/>
      <c r="BQ469" s="612"/>
      <c r="BR469" s="612"/>
      <c r="BS469" s="612"/>
      <c r="BT469" s="612"/>
      <c r="BU469" s="612"/>
      <c r="BV469" s="612"/>
      <c r="BW469" s="612"/>
      <c r="BX469" s="612"/>
      <c r="BY469" s="612"/>
      <c r="BZ469" s="612"/>
      <c r="CA469" s="612"/>
      <c r="CB469" s="612"/>
      <c r="CC469" s="612"/>
      <c r="CD469" s="612"/>
      <c r="CE469" s="612"/>
      <c r="CF469" s="612"/>
      <c r="CG469" s="612"/>
      <c r="CH469" s="612"/>
      <c r="CI469" s="612"/>
      <c r="CJ469" s="612"/>
      <c r="CK469" s="612"/>
      <c r="CL469" s="612"/>
      <c r="CM469" s="612"/>
      <c r="CN469" s="612"/>
      <c r="CO469" s="612"/>
      <c r="CP469" s="612"/>
      <c r="CQ469" s="612"/>
      <c r="CR469" s="612"/>
      <c r="CS469" s="612"/>
      <c r="CT469" s="612"/>
      <c r="CU469" s="612"/>
      <c r="CV469" s="612"/>
      <c r="CW469" s="612"/>
      <c r="CX469" s="612"/>
      <c r="CY469" s="612"/>
      <c r="CZ469" s="612"/>
      <c r="DA469" s="612"/>
      <c r="DB469" s="612"/>
      <c r="DC469" s="612"/>
      <c r="DD469" s="612"/>
      <c r="DE469" s="612"/>
      <c r="DF469" s="612"/>
      <c r="DG469" s="612"/>
      <c r="DH469" s="612"/>
      <c r="DI469" s="612"/>
      <c r="DJ469" s="612"/>
      <c r="DK469" s="612"/>
      <c r="DL469" s="612"/>
      <c r="DM469" s="612"/>
      <c r="DN469" s="612"/>
      <c r="DO469" s="612"/>
      <c r="DP469" s="612"/>
      <c r="DQ469" s="612"/>
      <c r="DR469" s="612"/>
      <c r="DS469" s="612"/>
      <c r="DT469" s="612"/>
      <c r="DU469" s="612"/>
      <c r="DV469" s="612"/>
      <c r="DW469" s="612"/>
      <c r="DX469" s="612"/>
      <c r="DY469" s="612"/>
      <c r="DZ469" s="612"/>
      <c r="EA469" s="612"/>
      <c r="EB469" s="612"/>
      <c r="EC469" s="612"/>
      <c r="ED469" s="612"/>
      <c r="EE469" s="612"/>
      <c r="EF469" s="612"/>
      <c r="EG469" s="612"/>
      <c r="EH469" s="612"/>
      <c r="EI469" s="612"/>
      <c r="EJ469" s="612"/>
      <c r="EK469" s="612"/>
      <c r="EL469" s="612"/>
      <c r="EM469" s="612"/>
      <c r="EN469" s="612"/>
      <c r="EO469" s="612"/>
      <c r="EP469" s="612"/>
      <c r="EQ469" s="612"/>
      <c r="ER469" s="612"/>
      <c r="ES469" s="612"/>
      <c r="ET469" s="612"/>
      <c r="EU469" s="612"/>
      <c r="EV469" s="612"/>
      <c r="EW469" s="612"/>
      <c r="EX469" s="612"/>
      <c r="EY469" s="612"/>
      <c r="EZ469" s="612"/>
      <c r="FA469" s="612"/>
      <c r="FB469" s="612"/>
      <c r="FC469" s="612"/>
      <c r="FD469" s="612"/>
      <c r="FE469" s="612"/>
      <c r="FF469" s="612"/>
      <c r="FG469" s="612"/>
      <c r="FH469" s="612"/>
      <c r="FI469" s="612"/>
      <c r="FJ469" s="612"/>
      <c r="FK469" s="612"/>
      <c r="FL469" s="612"/>
      <c r="FM469" s="612"/>
      <c r="FN469" s="612"/>
      <c r="FO469" s="612"/>
      <c r="FP469" s="612"/>
      <c r="FQ469" s="612"/>
      <c r="FR469" s="612"/>
      <c r="FS469" s="612"/>
      <c r="FT469" s="612"/>
      <c r="FU469" s="612"/>
      <c r="FV469" s="612"/>
      <c r="FW469" s="612"/>
      <c r="FX469" s="612"/>
      <c r="FY469" s="612"/>
      <c r="FZ469" s="612"/>
      <c r="GA469" s="612"/>
      <c r="GB469" s="612"/>
      <c r="GC469" s="612"/>
      <c r="GD469" s="612"/>
      <c r="GE469" s="612"/>
      <c r="GF469" s="612"/>
      <c r="GG469" s="612"/>
      <c r="GH469" s="612"/>
      <c r="GI469" s="612"/>
      <c r="GJ469" s="612"/>
      <c r="GK469" s="612"/>
      <c r="GL469" s="612"/>
      <c r="GM469" s="612"/>
      <c r="GN469" s="612"/>
      <c r="GO469" s="612"/>
      <c r="GP469" s="612"/>
      <c r="GQ469" s="612"/>
      <c r="GR469" s="612"/>
      <c r="GS469" s="612"/>
      <c r="GT469" s="612"/>
      <c r="GU469" s="612"/>
      <c r="GV469" s="612"/>
      <c r="GW469" s="612"/>
      <c r="GX469" s="612"/>
      <c r="GY469" s="612"/>
      <c r="GZ469" s="612"/>
      <c r="HA469" s="612"/>
      <c r="HB469" s="612"/>
      <c r="HC469" s="612"/>
      <c r="HD469" s="612"/>
      <c r="HE469" s="612"/>
      <c r="HF469" s="612"/>
      <c r="HG469" s="612"/>
      <c r="HH469" s="612"/>
      <c r="HI469" s="612"/>
      <c r="HJ469" s="612"/>
      <c r="HK469" s="612"/>
      <c r="HL469" s="612"/>
      <c r="HM469" s="612"/>
      <c r="HN469" s="612"/>
      <c r="HO469" s="612"/>
      <c r="HP469" s="612"/>
      <c r="HQ469" s="612"/>
      <c r="HR469" s="612"/>
      <c r="HS469" s="612"/>
      <c r="HT469" s="612"/>
      <c r="HU469" s="612"/>
      <c r="HV469" s="612"/>
      <c r="HW469" s="612"/>
      <c r="HX469" s="612"/>
      <c r="HY469" s="612"/>
      <c r="HZ469" s="612"/>
      <c r="IA469" s="612"/>
      <c r="IB469" s="612"/>
      <c r="IC469" s="612"/>
      <c r="ID469" s="612"/>
      <c r="IE469" s="612"/>
      <c r="IF469" s="612"/>
      <c r="IG469" s="612"/>
      <c r="IH469" s="612"/>
      <c r="II469" s="612"/>
      <c r="IJ469" s="612"/>
      <c r="IK469" s="612"/>
      <c r="IL469" s="612"/>
      <c r="IM469" s="612"/>
      <c r="IN469" s="612"/>
      <c r="IO469" s="612"/>
      <c r="IP469" s="612"/>
      <c r="IQ469" s="612"/>
      <c r="IR469" s="612"/>
      <c r="IS469" s="612"/>
      <c r="IT469" s="612"/>
      <c r="IU469" s="612"/>
      <c r="IV469" s="612"/>
      <c r="IW469" s="612"/>
    </row>
    <row r="470" customFormat="false" ht="12.75" hidden="false" customHeight="false" outlineLevel="1" collapsed="false">
      <c r="A470" s="611"/>
      <c r="B470" s="593"/>
      <c r="C470" s="593"/>
      <c r="D470" s="593"/>
      <c r="E470" s="593"/>
      <c r="F470" s="593"/>
      <c r="G470" s="616"/>
      <c r="H470" s="593"/>
      <c r="I470" s="389"/>
      <c r="J470" s="612"/>
      <c r="K470" s="612"/>
      <c r="L470" s="612"/>
      <c r="M470" s="612"/>
      <c r="N470" s="612"/>
      <c r="O470" s="612"/>
      <c r="P470" s="612"/>
      <c r="Q470" s="612"/>
      <c r="R470" s="612"/>
      <c r="S470" s="612"/>
      <c r="T470" s="612"/>
      <c r="U470" s="612"/>
      <c r="V470" s="612"/>
      <c r="W470" s="612"/>
      <c r="X470" s="612"/>
      <c r="Y470" s="612"/>
      <c r="Z470" s="612"/>
      <c r="AA470" s="612"/>
      <c r="AB470" s="612"/>
      <c r="AC470" s="612"/>
      <c r="AD470" s="612"/>
      <c r="AE470" s="612"/>
      <c r="AF470" s="612"/>
      <c r="AG470" s="612"/>
      <c r="AH470" s="612"/>
      <c r="AI470" s="612"/>
      <c r="AJ470" s="612"/>
      <c r="AK470" s="612"/>
      <c r="AL470" s="612"/>
      <c r="AM470" s="612"/>
      <c r="AN470" s="612"/>
      <c r="AO470" s="612"/>
      <c r="AP470" s="612"/>
      <c r="AQ470" s="612"/>
      <c r="AR470" s="612"/>
      <c r="AS470" s="612"/>
      <c r="AT470" s="612"/>
      <c r="AU470" s="612"/>
      <c r="AV470" s="612"/>
      <c r="AW470" s="612"/>
      <c r="AX470" s="612"/>
      <c r="AY470" s="612"/>
      <c r="AZ470" s="612"/>
      <c r="BA470" s="612"/>
      <c r="BB470" s="612"/>
      <c r="BC470" s="612"/>
      <c r="BD470" s="612"/>
      <c r="BE470" s="612"/>
      <c r="BF470" s="612"/>
      <c r="BG470" s="612"/>
      <c r="BH470" s="612"/>
      <c r="BI470" s="612"/>
      <c r="BJ470" s="612"/>
      <c r="BK470" s="612"/>
      <c r="BL470" s="612"/>
      <c r="BM470" s="612"/>
      <c r="BN470" s="612"/>
      <c r="BO470" s="612"/>
      <c r="BP470" s="612"/>
      <c r="BQ470" s="612"/>
      <c r="BR470" s="612"/>
      <c r="BS470" s="612"/>
      <c r="BT470" s="612"/>
      <c r="BU470" s="612"/>
      <c r="BV470" s="612"/>
      <c r="BW470" s="612"/>
      <c r="BX470" s="612"/>
      <c r="BY470" s="612"/>
      <c r="BZ470" s="612"/>
      <c r="CA470" s="612"/>
      <c r="CB470" s="612"/>
      <c r="CC470" s="612"/>
      <c r="CD470" s="612"/>
      <c r="CE470" s="612"/>
      <c r="CF470" s="612"/>
      <c r="CG470" s="612"/>
      <c r="CH470" s="612"/>
      <c r="CI470" s="612"/>
      <c r="CJ470" s="612"/>
      <c r="CK470" s="612"/>
      <c r="CL470" s="612"/>
      <c r="CM470" s="612"/>
      <c r="CN470" s="612"/>
      <c r="CO470" s="612"/>
      <c r="CP470" s="612"/>
      <c r="CQ470" s="612"/>
      <c r="CR470" s="612"/>
      <c r="CS470" s="612"/>
      <c r="CT470" s="612"/>
      <c r="CU470" s="612"/>
      <c r="CV470" s="612"/>
      <c r="CW470" s="612"/>
      <c r="CX470" s="612"/>
      <c r="CY470" s="612"/>
      <c r="CZ470" s="612"/>
      <c r="DA470" s="612"/>
      <c r="DB470" s="612"/>
      <c r="DC470" s="612"/>
      <c r="DD470" s="612"/>
      <c r="DE470" s="612"/>
      <c r="DF470" s="612"/>
      <c r="DG470" s="612"/>
      <c r="DH470" s="612"/>
      <c r="DI470" s="612"/>
      <c r="DJ470" s="612"/>
      <c r="DK470" s="612"/>
      <c r="DL470" s="612"/>
      <c r="DM470" s="612"/>
      <c r="DN470" s="612"/>
      <c r="DO470" s="612"/>
      <c r="DP470" s="612"/>
      <c r="DQ470" s="612"/>
      <c r="DR470" s="612"/>
      <c r="DS470" s="612"/>
      <c r="DT470" s="612"/>
      <c r="DU470" s="612"/>
      <c r="DV470" s="612"/>
      <c r="DW470" s="612"/>
      <c r="DX470" s="612"/>
      <c r="DY470" s="612"/>
      <c r="DZ470" s="612"/>
      <c r="EA470" s="612"/>
      <c r="EB470" s="612"/>
      <c r="EC470" s="612"/>
      <c r="ED470" s="612"/>
      <c r="EE470" s="612"/>
      <c r="EF470" s="612"/>
      <c r="EG470" s="612"/>
      <c r="EH470" s="612"/>
      <c r="EI470" s="612"/>
      <c r="EJ470" s="612"/>
      <c r="EK470" s="612"/>
      <c r="EL470" s="612"/>
      <c r="EM470" s="612"/>
      <c r="EN470" s="612"/>
      <c r="EO470" s="612"/>
      <c r="EP470" s="612"/>
      <c r="EQ470" s="612"/>
      <c r="ER470" s="612"/>
      <c r="ES470" s="612"/>
      <c r="ET470" s="612"/>
      <c r="EU470" s="612"/>
      <c r="EV470" s="612"/>
      <c r="EW470" s="612"/>
      <c r="EX470" s="612"/>
      <c r="EY470" s="612"/>
      <c r="EZ470" s="612"/>
      <c r="FA470" s="612"/>
      <c r="FB470" s="612"/>
      <c r="FC470" s="612"/>
      <c r="FD470" s="612"/>
      <c r="FE470" s="612"/>
      <c r="FF470" s="612"/>
      <c r="FG470" s="612"/>
      <c r="FH470" s="612"/>
      <c r="FI470" s="612"/>
      <c r="FJ470" s="612"/>
      <c r="FK470" s="612"/>
      <c r="FL470" s="612"/>
      <c r="FM470" s="612"/>
      <c r="FN470" s="612"/>
      <c r="FO470" s="612"/>
      <c r="FP470" s="612"/>
      <c r="FQ470" s="612"/>
      <c r="FR470" s="612"/>
      <c r="FS470" s="612"/>
      <c r="FT470" s="612"/>
      <c r="FU470" s="612"/>
      <c r="FV470" s="612"/>
      <c r="FW470" s="612"/>
      <c r="FX470" s="612"/>
      <c r="FY470" s="612"/>
      <c r="FZ470" s="612"/>
      <c r="GA470" s="612"/>
      <c r="GB470" s="612"/>
      <c r="GC470" s="612"/>
      <c r="GD470" s="612"/>
      <c r="GE470" s="612"/>
      <c r="GF470" s="612"/>
      <c r="GG470" s="612"/>
      <c r="GH470" s="612"/>
      <c r="GI470" s="612"/>
      <c r="GJ470" s="612"/>
      <c r="GK470" s="612"/>
      <c r="GL470" s="612"/>
      <c r="GM470" s="612"/>
      <c r="GN470" s="612"/>
      <c r="GO470" s="612"/>
      <c r="GP470" s="612"/>
      <c r="GQ470" s="612"/>
      <c r="GR470" s="612"/>
      <c r="GS470" s="612"/>
      <c r="GT470" s="612"/>
      <c r="GU470" s="612"/>
      <c r="GV470" s="612"/>
      <c r="GW470" s="612"/>
      <c r="GX470" s="612"/>
      <c r="GY470" s="612"/>
      <c r="GZ470" s="612"/>
      <c r="HA470" s="612"/>
      <c r="HB470" s="612"/>
      <c r="HC470" s="612"/>
      <c r="HD470" s="612"/>
      <c r="HE470" s="612"/>
      <c r="HF470" s="612"/>
      <c r="HG470" s="612"/>
      <c r="HH470" s="612"/>
      <c r="HI470" s="612"/>
      <c r="HJ470" s="612"/>
      <c r="HK470" s="612"/>
      <c r="HL470" s="612"/>
      <c r="HM470" s="612"/>
      <c r="HN470" s="612"/>
      <c r="HO470" s="612"/>
      <c r="HP470" s="612"/>
      <c r="HQ470" s="612"/>
      <c r="HR470" s="612"/>
      <c r="HS470" s="612"/>
      <c r="HT470" s="612"/>
      <c r="HU470" s="612"/>
      <c r="HV470" s="612"/>
      <c r="HW470" s="612"/>
      <c r="HX470" s="612"/>
      <c r="HY470" s="612"/>
      <c r="HZ470" s="612"/>
      <c r="IA470" s="612"/>
      <c r="IB470" s="612"/>
      <c r="IC470" s="612"/>
      <c r="ID470" s="612"/>
      <c r="IE470" s="612"/>
      <c r="IF470" s="612"/>
      <c r="IG470" s="612"/>
      <c r="IH470" s="612"/>
      <c r="II470" s="612"/>
      <c r="IJ470" s="612"/>
      <c r="IK470" s="612"/>
      <c r="IL470" s="612"/>
      <c r="IM470" s="612"/>
      <c r="IN470" s="612"/>
      <c r="IO470" s="612"/>
      <c r="IP470" s="612"/>
      <c r="IQ470" s="612"/>
      <c r="IR470" s="612"/>
      <c r="IS470" s="612"/>
      <c r="IT470" s="612"/>
      <c r="IU470" s="612"/>
      <c r="IV470" s="612"/>
      <c r="IW470" s="612"/>
    </row>
    <row r="471" customFormat="false" ht="12.75" hidden="false" customHeight="false" outlineLevel="1" collapsed="false">
      <c r="A471" s="617"/>
      <c r="B471" s="614"/>
      <c r="C471" s="614"/>
      <c r="D471" s="614"/>
      <c r="E471" s="614"/>
      <c r="F471" s="614"/>
      <c r="G471" s="614"/>
      <c r="H471" s="614"/>
      <c r="I471" s="614"/>
      <c r="J471" s="614"/>
      <c r="K471" s="614"/>
      <c r="L471" s="614"/>
      <c r="M471" s="614"/>
      <c r="N471" s="614"/>
      <c r="O471" s="614"/>
      <c r="P471" s="614"/>
      <c r="Q471" s="614"/>
      <c r="R471" s="614"/>
      <c r="S471" s="614"/>
      <c r="T471" s="614"/>
      <c r="U471" s="614"/>
      <c r="V471" s="614"/>
      <c r="W471" s="614"/>
      <c r="X471" s="614"/>
      <c r="Y471" s="614"/>
      <c r="Z471" s="612"/>
      <c r="AA471" s="612"/>
      <c r="AB471" s="612"/>
      <c r="AC471" s="612"/>
      <c r="AD471" s="612"/>
      <c r="AE471" s="612"/>
      <c r="AF471" s="612"/>
      <c r="AG471" s="612"/>
      <c r="AH471" s="612"/>
      <c r="AI471" s="612"/>
      <c r="AJ471" s="612"/>
      <c r="AK471" s="612"/>
      <c r="AL471" s="612"/>
      <c r="AM471" s="612"/>
      <c r="AN471" s="612"/>
      <c r="AO471" s="612"/>
      <c r="AP471" s="612"/>
      <c r="AQ471" s="612"/>
      <c r="AR471" s="612"/>
      <c r="AS471" s="612"/>
      <c r="AT471" s="612"/>
      <c r="AU471" s="612"/>
      <c r="AV471" s="612"/>
      <c r="AW471" s="612"/>
      <c r="AX471" s="612"/>
      <c r="AY471" s="612"/>
      <c r="AZ471" s="612"/>
      <c r="BA471" s="612"/>
      <c r="BB471" s="612"/>
      <c r="BC471" s="612"/>
      <c r="BD471" s="612"/>
      <c r="BE471" s="612"/>
      <c r="BF471" s="612"/>
      <c r="BG471" s="612"/>
      <c r="BH471" s="612"/>
      <c r="BI471" s="612"/>
      <c r="BJ471" s="612"/>
      <c r="BK471" s="612"/>
      <c r="BL471" s="612"/>
      <c r="BM471" s="612"/>
      <c r="BN471" s="612"/>
      <c r="BO471" s="612"/>
      <c r="BP471" s="612"/>
      <c r="BQ471" s="612"/>
      <c r="BR471" s="612"/>
      <c r="BS471" s="612"/>
      <c r="BT471" s="612"/>
      <c r="BU471" s="612"/>
      <c r="BV471" s="612"/>
      <c r="BW471" s="612"/>
      <c r="BX471" s="612"/>
      <c r="BY471" s="612"/>
      <c r="BZ471" s="612"/>
      <c r="CA471" s="612"/>
      <c r="CB471" s="612"/>
      <c r="CC471" s="612"/>
      <c r="CD471" s="612"/>
      <c r="CE471" s="612"/>
      <c r="CF471" s="612"/>
      <c r="CG471" s="612"/>
      <c r="CH471" s="612"/>
      <c r="CI471" s="612"/>
      <c r="CJ471" s="612"/>
      <c r="CK471" s="612"/>
      <c r="CL471" s="612"/>
      <c r="CM471" s="612"/>
      <c r="CN471" s="612"/>
      <c r="CO471" s="612"/>
      <c r="CP471" s="612"/>
      <c r="CQ471" s="612"/>
      <c r="CR471" s="612"/>
      <c r="CS471" s="612"/>
      <c r="CT471" s="612"/>
      <c r="CU471" s="612"/>
      <c r="CV471" s="612"/>
      <c r="CW471" s="612"/>
      <c r="CX471" s="612"/>
      <c r="CY471" s="612"/>
      <c r="CZ471" s="612"/>
      <c r="DA471" s="612"/>
      <c r="DB471" s="612"/>
      <c r="DC471" s="612"/>
      <c r="DD471" s="612"/>
      <c r="DE471" s="612"/>
      <c r="DF471" s="612"/>
      <c r="DG471" s="612"/>
      <c r="DH471" s="612"/>
      <c r="DI471" s="612"/>
      <c r="DJ471" s="612"/>
      <c r="DK471" s="612"/>
      <c r="DL471" s="612"/>
      <c r="DM471" s="612"/>
      <c r="DN471" s="612"/>
      <c r="DO471" s="612"/>
      <c r="DP471" s="612"/>
      <c r="DQ471" s="612"/>
      <c r="DR471" s="612"/>
      <c r="DS471" s="612"/>
      <c r="DT471" s="612"/>
      <c r="DU471" s="612"/>
      <c r="DV471" s="612"/>
      <c r="DW471" s="612"/>
      <c r="DX471" s="612"/>
      <c r="DY471" s="612"/>
      <c r="DZ471" s="612"/>
      <c r="EA471" s="612"/>
      <c r="EB471" s="612"/>
      <c r="EC471" s="612"/>
      <c r="ED471" s="612"/>
      <c r="EE471" s="612"/>
      <c r="EF471" s="612"/>
      <c r="EG471" s="612"/>
      <c r="EH471" s="612"/>
      <c r="EI471" s="612"/>
      <c r="EJ471" s="612"/>
      <c r="EK471" s="612"/>
      <c r="EL471" s="612"/>
      <c r="EM471" s="612"/>
      <c r="EN471" s="612"/>
      <c r="EO471" s="612"/>
      <c r="EP471" s="612"/>
      <c r="EQ471" s="612"/>
      <c r="ER471" s="612"/>
      <c r="ES471" s="612"/>
      <c r="ET471" s="612"/>
      <c r="EU471" s="612"/>
      <c r="EV471" s="612"/>
      <c r="EW471" s="612"/>
      <c r="EX471" s="612"/>
      <c r="EY471" s="612"/>
      <c r="EZ471" s="612"/>
      <c r="FA471" s="612"/>
      <c r="FB471" s="612"/>
      <c r="FC471" s="612"/>
      <c r="FD471" s="612"/>
      <c r="FE471" s="612"/>
      <c r="FF471" s="612"/>
      <c r="FG471" s="612"/>
      <c r="FH471" s="612"/>
      <c r="FI471" s="612"/>
      <c r="FJ471" s="612"/>
      <c r="FK471" s="612"/>
      <c r="FL471" s="612"/>
      <c r="FM471" s="612"/>
      <c r="FN471" s="612"/>
      <c r="FO471" s="612"/>
      <c r="FP471" s="612"/>
      <c r="FQ471" s="612"/>
      <c r="FR471" s="612"/>
      <c r="FS471" s="612"/>
      <c r="FT471" s="612"/>
      <c r="FU471" s="612"/>
      <c r="FV471" s="612"/>
      <c r="FW471" s="612"/>
      <c r="FX471" s="612"/>
      <c r="FY471" s="612"/>
      <c r="FZ471" s="612"/>
      <c r="GA471" s="612"/>
      <c r="GB471" s="612"/>
      <c r="GC471" s="612"/>
      <c r="GD471" s="612"/>
      <c r="GE471" s="612"/>
      <c r="GF471" s="612"/>
      <c r="GG471" s="612"/>
      <c r="GH471" s="612"/>
      <c r="GI471" s="612"/>
      <c r="GJ471" s="612"/>
      <c r="GK471" s="612"/>
      <c r="GL471" s="612"/>
      <c r="GM471" s="612"/>
      <c r="GN471" s="612"/>
      <c r="GO471" s="612"/>
      <c r="GP471" s="612"/>
      <c r="GQ471" s="612"/>
      <c r="GR471" s="612"/>
      <c r="GS471" s="612"/>
      <c r="GT471" s="612"/>
      <c r="GU471" s="612"/>
      <c r="GV471" s="612"/>
      <c r="GW471" s="612"/>
      <c r="GX471" s="612"/>
      <c r="GY471" s="612"/>
      <c r="GZ471" s="612"/>
      <c r="HA471" s="612"/>
      <c r="HB471" s="612"/>
      <c r="HC471" s="612"/>
      <c r="HD471" s="612"/>
      <c r="HE471" s="612"/>
      <c r="HF471" s="612"/>
      <c r="HG471" s="612"/>
      <c r="HH471" s="612"/>
      <c r="HI471" s="612"/>
      <c r="HJ471" s="612"/>
      <c r="HK471" s="612"/>
      <c r="HL471" s="612"/>
      <c r="HM471" s="612"/>
      <c r="HN471" s="612"/>
      <c r="HO471" s="612"/>
      <c r="HP471" s="612"/>
      <c r="HQ471" s="612"/>
      <c r="HR471" s="612"/>
      <c r="HS471" s="612"/>
      <c r="HT471" s="612"/>
      <c r="HU471" s="612"/>
      <c r="HV471" s="612"/>
      <c r="HW471" s="612"/>
      <c r="HX471" s="612"/>
      <c r="HY471" s="612"/>
      <c r="HZ471" s="612"/>
      <c r="IA471" s="612"/>
      <c r="IB471" s="612"/>
      <c r="IC471" s="612"/>
      <c r="ID471" s="612"/>
      <c r="IE471" s="612"/>
      <c r="IF471" s="612"/>
      <c r="IG471" s="612"/>
      <c r="IH471" s="612"/>
      <c r="II471" s="612"/>
      <c r="IJ471" s="612"/>
      <c r="IK471" s="612"/>
      <c r="IL471" s="612"/>
      <c r="IM471" s="612"/>
      <c r="IN471" s="612"/>
      <c r="IO471" s="612"/>
      <c r="IP471" s="612"/>
      <c r="IQ471" s="612"/>
      <c r="IR471" s="612"/>
      <c r="IS471" s="612"/>
      <c r="IT471" s="612"/>
      <c r="IU471" s="612"/>
      <c r="IV471" s="612"/>
      <c r="IW471" s="612"/>
    </row>
    <row r="472" customFormat="false" ht="12.75" hidden="false" customHeight="false" outlineLevel="1" collapsed="false">
      <c r="A472" s="525"/>
      <c r="B472" s="611"/>
      <c r="C472" s="611"/>
      <c r="D472" s="611"/>
      <c r="E472" s="611"/>
      <c r="F472" s="611"/>
      <c r="G472" s="618"/>
      <c r="H472" s="618"/>
      <c r="I472" s="618"/>
      <c r="J472" s="618"/>
      <c r="K472" s="618"/>
      <c r="L472" s="618"/>
      <c r="M472" s="618"/>
      <c r="N472" s="618"/>
      <c r="O472" s="618"/>
      <c r="P472" s="618"/>
      <c r="Q472" s="618"/>
      <c r="R472" s="618"/>
      <c r="S472" s="618"/>
      <c r="T472" s="618"/>
      <c r="U472" s="618"/>
      <c r="V472" s="618"/>
      <c r="W472" s="618"/>
      <c r="X472" s="618"/>
      <c r="Y472" s="618"/>
      <c r="Z472" s="612"/>
      <c r="AA472" s="612"/>
      <c r="AB472" s="612"/>
      <c r="AC472" s="612"/>
      <c r="AD472" s="612"/>
      <c r="AE472" s="612"/>
      <c r="AF472" s="612"/>
      <c r="AG472" s="612"/>
      <c r="AH472" s="612"/>
      <c r="AI472" s="612"/>
      <c r="AJ472" s="612"/>
      <c r="AK472" s="612"/>
      <c r="AL472" s="612"/>
      <c r="AM472" s="612"/>
      <c r="AN472" s="612"/>
      <c r="AO472" s="612"/>
      <c r="AP472" s="612"/>
      <c r="AQ472" s="612"/>
      <c r="AR472" s="612"/>
      <c r="AS472" s="612"/>
      <c r="AT472" s="612"/>
      <c r="AU472" s="612"/>
      <c r="AV472" s="612"/>
      <c r="AW472" s="612"/>
      <c r="AX472" s="612"/>
      <c r="AY472" s="612"/>
      <c r="AZ472" s="612"/>
      <c r="BA472" s="612"/>
      <c r="BB472" s="612"/>
      <c r="BC472" s="612"/>
      <c r="BD472" s="612"/>
      <c r="BE472" s="612"/>
      <c r="BF472" s="612"/>
      <c r="BG472" s="612"/>
      <c r="BH472" s="612"/>
      <c r="BI472" s="612"/>
      <c r="BJ472" s="612"/>
      <c r="BK472" s="612"/>
      <c r="BL472" s="612"/>
      <c r="BM472" s="612"/>
      <c r="BN472" s="612"/>
      <c r="BO472" s="612"/>
      <c r="BP472" s="612"/>
      <c r="BQ472" s="612"/>
      <c r="BR472" s="612"/>
      <c r="BS472" s="612"/>
      <c r="BT472" s="612"/>
      <c r="BU472" s="612"/>
      <c r="BV472" s="612"/>
      <c r="BW472" s="612"/>
      <c r="BX472" s="612"/>
      <c r="BY472" s="612"/>
      <c r="BZ472" s="612"/>
      <c r="CA472" s="612"/>
      <c r="CB472" s="612"/>
      <c r="CC472" s="612"/>
      <c r="CD472" s="612"/>
      <c r="CE472" s="612"/>
      <c r="CF472" s="612"/>
      <c r="CG472" s="612"/>
      <c r="CH472" s="612"/>
      <c r="CI472" s="612"/>
      <c r="CJ472" s="612"/>
      <c r="CK472" s="612"/>
      <c r="CL472" s="612"/>
      <c r="CM472" s="612"/>
      <c r="CN472" s="612"/>
      <c r="CO472" s="612"/>
      <c r="CP472" s="612"/>
      <c r="CQ472" s="612"/>
      <c r="CR472" s="612"/>
      <c r="CS472" s="612"/>
      <c r="CT472" s="612"/>
      <c r="CU472" s="612"/>
      <c r="CV472" s="612"/>
      <c r="CW472" s="612"/>
      <c r="CX472" s="612"/>
      <c r="CY472" s="612"/>
      <c r="CZ472" s="612"/>
      <c r="DA472" s="612"/>
      <c r="DB472" s="612"/>
      <c r="DC472" s="612"/>
      <c r="DD472" s="612"/>
      <c r="DE472" s="612"/>
      <c r="DF472" s="612"/>
      <c r="DG472" s="612"/>
      <c r="DH472" s="612"/>
      <c r="DI472" s="612"/>
      <c r="DJ472" s="612"/>
      <c r="DK472" s="612"/>
      <c r="DL472" s="612"/>
      <c r="DM472" s="612"/>
      <c r="DN472" s="612"/>
      <c r="DO472" s="612"/>
      <c r="DP472" s="612"/>
      <c r="DQ472" s="612"/>
      <c r="DR472" s="612"/>
      <c r="DS472" s="612"/>
      <c r="DT472" s="612"/>
      <c r="DU472" s="612"/>
      <c r="DV472" s="612"/>
      <c r="DW472" s="612"/>
      <c r="DX472" s="612"/>
      <c r="DY472" s="612"/>
      <c r="DZ472" s="612"/>
      <c r="EA472" s="612"/>
      <c r="EB472" s="612"/>
      <c r="EC472" s="612"/>
      <c r="ED472" s="612"/>
      <c r="EE472" s="612"/>
      <c r="EF472" s="612"/>
      <c r="EG472" s="612"/>
      <c r="EH472" s="612"/>
      <c r="EI472" s="612"/>
      <c r="EJ472" s="612"/>
      <c r="EK472" s="612"/>
      <c r="EL472" s="612"/>
      <c r="EM472" s="612"/>
      <c r="EN472" s="612"/>
      <c r="EO472" s="612"/>
      <c r="EP472" s="612"/>
      <c r="EQ472" s="612"/>
      <c r="ER472" s="612"/>
      <c r="ES472" s="612"/>
      <c r="ET472" s="612"/>
      <c r="EU472" s="612"/>
      <c r="EV472" s="612"/>
      <c r="EW472" s="612"/>
      <c r="EX472" s="612"/>
      <c r="EY472" s="612"/>
      <c r="EZ472" s="612"/>
      <c r="FA472" s="612"/>
      <c r="FB472" s="612"/>
      <c r="FC472" s="612"/>
      <c r="FD472" s="612"/>
      <c r="FE472" s="612"/>
      <c r="FF472" s="612"/>
      <c r="FG472" s="612"/>
      <c r="FH472" s="612"/>
      <c r="FI472" s="612"/>
      <c r="FJ472" s="612"/>
      <c r="FK472" s="612"/>
      <c r="FL472" s="612"/>
      <c r="FM472" s="612"/>
      <c r="FN472" s="612"/>
      <c r="FO472" s="612"/>
      <c r="FP472" s="612"/>
      <c r="FQ472" s="612"/>
      <c r="FR472" s="612"/>
      <c r="FS472" s="612"/>
      <c r="FT472" s="612"/>
      <c r="FU472" s="612"/>
      <c r="FV472" s="612"/>
      <c r="FW472" s="612"/>
      <c r="FX472" s="612"/>
      <c r="FY472" s="612"/>
      <c r="FZ472" s="612"/>
      <c r="GA472" s="612"/>
      <c r="GB472" s="612"/>
      <c r="GC472" s="612"/>
      <c r="GD472" s="612"/>
      <c r="GE472" s="612"/>
      <c r="GF472" s="612"/>
      <c r="GG472" s="612"/>
      <c r="GH472" s="612"/>
      <c r="GI472" s="612"/>
      <c r="GJ472" s="612"/>
      <c r="GK472" s="612"/>
      <c r="GL472" s="612"/>
      <c r="GM472" s="612"/>
      <c r="GN472" s="612"/>
      <c r="GO472" s="612"/>
      <c r="GP472" s="612"/>
      <c r="GQ472" s="612"/>
      <c r="GR472" s="612"/>
      <c r="GS472" s="612"/>
      <c r="GT472" s="612"/>
      <c r="GU472" s="612"/>
      <c r="GV472" s="612"/>
      <c r="GW472" s="612"/>
      <c r="GX472" s="612"/>
      <c r="GY472" s="612"/>
      <c r="GZ472" s="612"/>
      <c r="HA472" s="612"/>
      <c r="HB472" s="612"/>
      <c r="HC472" s="612"/>
      <c r="HD472" s="612"/>
      <c r="HE472" s="612"/>
      <c r="HF472" s="612"/>
      <c r="HG472" s="612"/>
      <c r="HH472" s="612"/>
      <c r="HI472" s="612"/>
      <c r="HJ472" s="612"/>
      <c r="HK472" s="612"/>
      <c r="HL472" s="612"/>
      <c r="HM472" s="612"/>
      <c r="HN472" s="612"/>
      <c r="HO472" s="612"/>
      <c r="HP472" s="612"/>
      <c r="HQ472" s="612"/>
      <c r="HR472" s="612"/>
      <c r="HS472" s="612"/>
      <c r="HT472" s="612"/>
      <c r="HU472" s="612"/>
      <c r="HV472" s="612"/>
      <c r="HW472" s="612"/>
      <c r="HX472" s="612"/>
      <c r="HY472" s="612"/>
      <c r="HZ472" s="612"/>
      <c r="IA472" s="612"/>
      <c r="IB472" s="612"/>
      <c r="IC472" s="612"/>
      <c r="ID472" s="612"/>
      <c r="IE472" s="612"/>
      <c r="IF472" s="612"/>
      <c r="IG472" s="612"/>
      <c r="IH472" s="612"/>
      <c r="II472" s="612"/>
      <c r="IJ472" s="612"/>
      <c r="IK472" s="612"/>
      <c r="IL472" s="612"/>
      <c r="IM472" s="612"/>
      <c r="IN472" s="612"/>
      <c r="IO472" s="612"/>
      <c r="IP472" s="612"/>
      <c r="IQ472" s="612"/>
      <c r="IR472" s="612"/>
      <c r="IS472" s="612"/>
      <c r="IT472" s="612"/>
      <c r="IU472" s="612"/>
      <c r="IV472" s="612"/>
      <c r="IW472" s="612"/>
    </row>
    <row r="473" customFormat="false" ht="12.75" hidden="false" customHeight="false" outlineLevel="1" collapsed="false">
      <c r="A473" s="206"/>
      <c r="B473" s="611"/>
      <c r="C473" s="611"/>
      <c r="D473" s="618"/>
      <c r="E473" s="618"/>
      <c r="F473" s="618"/>
      <c r="G473" s="618"/>
      <c r="H473" s="618"/>
      <c r="I473" s="618"/>
      <c r="J473" s="618"/>
      <c r="K473" s="618"/>
      <c r="L473" s="618"/>
      <c r="M473" s="618"/>
      <c r="N473" s="618"/>
      <c r="O473" s="618"/>
      <c r="P473" s="618"/>
      <c r="Q473" s="618"/>
      <c r="R473" s="618"/>
      <c r="S473" s="618"/>
      <c r="T473" s="618"/>
      <c r="U473" s="618"/>
      <c r="V473" s="618"/>
      <c r="W473" s="618"/>
      <c r="X473" s="618"/>
      <c r="Y473" s="618"/>
      <c r="Z473" s="612"/>
      <c r="AA473" s="612"/>
      <c r="AB473" s="612"/>
      <c r="AC473" s="612"/>
      <c r="AD473" s="612"/>
      <c r="AE473" s="612"/>
      <c r="AF473" s="612"/>
      <c r="AG473" s="612"/>
      <c r="AH473" s="612"/>
      <c r="AI473" s="612"/>
      <c r="AJ473" s="612"/>
      <c r="AK473" s="612"/>
      <c r="AL473" s="612"/>
      <c r="AM473" s="612"/>
      <c r="AN473" s="612"/>
      <c r="AO473" s="612"/>
      <c r="AP473" s="612"/>
      <c r="AQ473" s="612"/>
      <c r="AR473" s="612"/>
      <c r="AS473" s="612"/>
      <c r="AT473" s="612"/>
      <c r="AU473" s="612"/>
      <c r="AV473" s="612"/>
      <c r="AW473" s="612"/>
      <c r="AX473" s="612"/>
      <c r="AY473" s="612"/>
      <c r="AZ473" s="612"/>
      <c r="BA473" s="612"/>
      <c r="BB473" s="612"/>
      <c r="BC473" s="612"/>
      <c r="BD473" s="612"/>
      <c r="BE473" s="612"/>
      <c r="BF473" s="612"/>
      <c r="BG473" s="612"/>
      <c r="BH473" s="612"/>
      <c r="BI473" s="612"/>
      <c r="BJ473" s="612"/>
      <c r="BK473" s="612"/>
      <c r="BL473" s="612"/>
      <c r="BM473" s="612"/>
      <c r="BN473" s="612"/>
      <c r="BO473" s="612"/>
      <c r="BP473" s="612"/>
      <c r="BQ473" s="612"/>
      <c r="BR473" s="612"/>
      <c r="BS473" s="612"/>
      <c r="BT473" s="612"/>
      <c r="BU473" s="612"/>
      <c r="BV473" s="612"/>
      <c r="BW473" s="612"/>
      <c r="BX473" s="612"/>
      <c r="BY473" s="612"/>
      <c r="BZ473" s="612"/>
      <c r="CA473" s="612"/>
      <c r="CB473" s="612"/>
      <c r="CC473" s="612"/>
      <c r="CD473" s="612"/>
      <c r="CE473" s="612"/>
      <c r="CF473" s="612"/>
      <c r="CG473" s="612"/>
      <c r="CH473" s="612"/>
      <c r="CI473" s="612"/>
      <c r="CJ473" s="612"/>
      <c r="CK473" s="612"/>
      <c r="CL473" s="612"/>
      <c r="CM473" s="612"/>
      <c r="CN473" s="612"/>
      <c r="CO473" s="612"/>
      <c r="CP473" s="612"/>
      <c r="CQ473" s="612"/>
      <c r="CR473" s="612"/>
      <c r="CS473" s="612"/>
      <c r="CT473" s="612"/>
      <c r="CU473" s="612"/>
      <c r="CV473" s="612"/>
      <c r="CW473" s="612"/>
      <c r="CX473" s="612"/>
      <c r="CY473" s="612"/>
      <c r="CZ473" s="612"/>
      <c r="DA473" s="612"/>
      <c r="DB473" s="612"/>
      <c r="DC473" s="612"/>
      <c r="DD473" s="612"/>
      <c r="DE473" s="612"/>
      <c r="DF473" s="612"/>
      <c r="DG473" s="612"/>
      <c r="DH473" s="612"/>
      <c r="DI473" s="612"/>
      <c r="DJ473" s="612"/>
      <c r="DK473" s="612"/>
      <c r="DL473" s="612"/>
      <c r="DM473" s="612"/>
      <c r="DN473" s="612"/>
      <c r="DO473" s="612"/>
      <c r="DP473" s="612"/>
      <c r="DQ473" s="612"/>
      <c r="DR473" s="612"/>
      <c r="DS473" s="612"/>
      <c r="DT473" s="612"/>
      <c r="DU473" s="612"/>
      <c r="DV473" s="612"/>
      <c r="DW473" s="612"/>
      <c r="DX473" s="612"/>
      <c r="DY473" s="612"/>
      <c r="DZ473" s="612"/>
      <c r="EA473" s="612"/>
      <c r="EB473" s="612"/>
      <c r="EC473" s="612"/>
      <c r="ED473" s="612"/>
      <c r="EE473" s="612"/>
      <c r="EF473" s="612"/>
      <c r="EG473" s="612"/>
      <c r="EH473" s="612"/>
      <c r="EI473" s="612"/>
      <c r="EJ473" s="612"/>
      <c r="EK473" s="612"/>
      <c r="EL473" s="612"/>
      <c r="EM473" s="612"/>
      <c r="EN473" s="612"/>
      <c r="EO473" s="612"/>
      <c r="EP473" s="612"/>
      <c r="EQ473" s="612"/>
      <c r="ER473" s="612"/>
      <c r="ES473" s="612"/>
      <c r="ET473" s="612"/>
      <c r="EU473" s="612"/>
      <c r="EV473" s="612"/>
      <c r="EW473" s="612"/>
      <c r="EX473" s="612"/>
      <c r="EY473" s="612"/>
      <c r="EZ473" s="612"/>
      <c r="FA473" s="612"/>
      <c r="FB473" s="612"/>
      <c r="FC473" s="612"/>
      <c r="FD473" s="612"/>
      <c r="FE473" s="612"/>
      <c r="FF473" s="612"/>
      <c r="FG473" s="612"/>
      <c r="FH473" s="612"/>
      <c r="FI473" s="612"/>
      <c r="FJ473" s="612"/>
      <c r="FK473" s="612"/>
      <c r="FL473" s="612"/>
      <c r="FM473" s="612"/>
      <c r="FN473" s="612"/>
      <c r="FO473" s="612"/>
      <c r="FP473" s="612"/>
      <c r="FQ473" s="612"/>
      <c r="FR473" s="612"/>
      <c r="FS473" s="612"/>
      <c r="FT473" s="612"/>
      <c r="FU473" s="612"/>
      <c r="FV473" s="612"/>
      <c r="FW473" s="612"/>
      <c r="FX473" s="612"/>
      <c r="FY473" s="612"/>
      <c r="FZ473" s="612"/>
      <c r="GA473" s="612"/>
      <c r="GB473" s="612"/>
      <c r="GC473" s="612"/>
      <c r="GD473" s="612"/>
      <c r="GE473" s="612"/>
      <c r="GF473" s="612"/>
      <c r="GG473" s="612"/>
      <c r="GH473" s="612"/>
      <c r="GI473" s="612"/>
      <c r="GJ473" s="612"/>
      <c r="GK473" s="612"/>
      <c r="GL473" s="612"/>
      <c r="GM473" s="612"/>
      <c r="GN473" s="612"/>
      <c r="GO473" s="612"/>
      <c r="GP473" s="612"/>
      <c r="GQ473" s="612"/>
      <c r="GR473" s="612"/>
      <c r="GS473" s="612"/>
      <c r="GT473" s="612"/>
      <c r="GU473" s="612"/>
      <c r="GV473" s="612"/>
      <c r="GW473" s="612"/>
      <c r="GX473" s="612"/>
      <c r="GY473" s="612"/>
      <c r="GZ473" s="612"/>
      <c r="HA473" s="612"/>
      <c r="HB473" s="612"/>
      <c r="HC473" s="612"/>
      <c r="HD473" s="612"/>
      <c r="HE473" s="612"/>
      <c r="HF473" s="612"/>
      <c r="HG473" s="612"/>
      <c r="HH473" s="612"/>
      <c r="HI473" s="612"/>
      <c r="HJ473" s="612"/>
      <c r="HK473" s="612"/>
      <c r="HL473" s="612"/>
      <c r="HM473" s="612"/>
      <c r="HN473" s="612"/>
      <c r="HO473" s="612"/>
      <c r="HP473" s="612"/>
      <c r="HQ473" s="612"/>
      <c r="HR473" s="612"/>
      <c r="HS473" s="612"/>
      <c r="HT473" s="612"/>
      <c r="HU473" s="612"/>
      <c r="HV473" s="612"/>
      <c r="HW473" s="612"/>
      <c r="HX473" s="612"/>
      <c r="HY473" s="612"/>
      <c r="HZ473" s="612"/>
      <c r="IA473" s="612"/>
      <c r="IB473" s="612"/>
      <c r="IC473" s="612"/>
      <c r="ID473" s="612"/>
      <c r="IE473" s="612"/>
      <c r="IF473" s="612"/>
      <c r="IG473" s="612"/>
      <c r="IH473" s="612"/>
      <c r="II473" s="612"/>
      <c r="IJ473" s="612"/>
      <c r="IK473" s="612"/>
      <c r="IL473" s="612"/>
      <c r="IM473" s="612"/>
      <c r="IN473" s="612"/>
      <c r="IO473" s="612"/>
      <c r="IP473" s="612"/>
      <c r="IQ473" s="612"/>
      <c r="IR473" s="612"/>
      <c r="IS473" s="612"/>
      <c r="IT473" s="612"/>
      <c r="IU473" s="612"/>
      <c r="IV473" s="612"/>
      <c r="IW473" s="612"/>
    </row>
    <row r="474" customFormat="false" ht="12.75" hidden="false" customHeight="false" outlineLevel="1" collapsed="false">
      <c r="A474" s="206"/>
      <c r="B474" s="619"/>
      <c r="C474" s="619"/>
      <c r="D474" s="618"/>
      <c r="E474" s="618"/>
      <c r="F474" s="618"/>
      <c r="G474" s="618"/>
      <c r="H474" s="618"/>
      <c r="I474" s="618"/>
      <c r="J474" s="618"/>
      <c r="K474" s="618"/>
      <c r="L474" s="618"/>
      <c r="M474" s="618"/>
      <c r="N474" s="618"/>
      <c r="O474" s="618"/>
      <c r="P474" s="618"/>
      <c r="Q474" s="618"/>
      <c r="R474" s="618"/>
      <c r="S474" s="618"/>
      <c r="T474" s="618"/>
      <c r="U474" s="618"/>
      <c r="V474" s="618"/>
      <c r="W474" s="618"/>
      <c r="X474" s="618"/>
      <c r="Y474" s="618"/>
      <c r="Z474" s="612"/>
      <c r="AA474" s="612"/>
      <c r="AB474" s="612"/>
      <c r="AC474" s="612"/>
      <c r="AD474" s="612"/>
      <c r="AE474" s="612"/>
      <c r="AF474" s="612"/>
      <c r="AG474" s="612"/>
      <c r="AH474" s="612"/>
      <c r="AI474" s="612"/>
      <c r="AJ474" s="612"/>
      <c r="AK474" s="612"/>
      <c r="AL474" s="612"/>
      <c r="AM474" s="612"/>
      <c r="AN474" s="612"/>
      <c r="AO474" s="612"/>
      <c r="AP474" s="612"/>
      <c r="AQ474" s="612"/>
      <c r="AR474" s="612"/>
      <c r="AS474" s="612"/>
      <c r="AT474" s="612"/>
      <c r="AU474" s="612"/>
      <c r="AV474" s="612"/>
      <c r="AW474" s="612"/>
      <c r="AX474" s="612"/>
      <c r="AY474" s="612"/>
      <c r="AZ474" s="612"/>
      <c r="BA474" s="612"/>
      <c r="BB474" s="612"/>
      <c r="BC474" s="612"/>
      <c r="BD474" s="612"/>
      <c r="BE474" s="612"/>
      <c r="BF474" s="612"/>
      <c r="BG474" s="612"/>
      <c r="BH474" s="612"/>
      <c r="BI474" s="612"/>
      <c r="BJ474" s="612"/>
      <c r="BK474" s="612"/>
      <c r="BL474" s="612"/>
      <c r="BM474" s="612"/>
      <c r="BN474" s="612"/>
      <c r="BO474" s="612"/>
      <c r="BP474" s="612"/>
      <c r="BQ474" s="612"/>
      <c r="BR474" s="612"/>
      <c r="BS474" s="612"/>
      <c r="BT474" s="612"/>
      <c r="BU474" s="612"/>
      <c r="BV474" s="612"/>
      <c r="BW474" s="612"/>
      <c r="BX474" s="612"/>
      <c r="BY474" s="612"/>
      <c r="BZ474" s="612"/>
      <c r="CA474" s="612"/>
      <c r="CB474" s="612"/>
      <c r="CC474" s="612"/>
      <c r="CD474" s="612"/>
      <c r="CE474" s="612"/>
      <c r="CF474" s="612"/>
      <c r="CG474" s="612"/>
      <c r="CH474" s="612"/>
      <c r="CI474" s="612"/>
      <c r="CJ474" s="612"/>
      <c r="CK474" s="612"/>
      <c r="CL474" s="612"/>
      <c r="CM474" s="612"/>
      <c r="CN474" s="612"/>
      <c r="CO474" s="612"/>
      <c r="CP474" s="612"/>
      <c r="CQ474" s="612"/>
      <c r="CR474" s="612"/>
      <c r="CS474" s="612"/>
      <c r="CT474" s="612"/>
      <c r="CU474" s="612"/>
      <c r="CV474" s="612"/>
      <c r="CW474" s="612"/>
      <c r="CX474" s="612"/>
      <c r="CY474" s="612"/>
      <c r="CZ474" s="612"/>
      <c r="DA474" s="612"/>
      <c r="DB474" s="612"/>
      <c r="DC474" s="612"/>
      <c r="DD474" s="612"/>
      <c r="DE474" s="612"/>
      <c r="DF474" s="612"/>
      <c r="DG474" s="612"/>
      <c r="DH474" s="612"/>
      <c r="DI474" s="612"/>
      <c r="DJ474" s="612"/>
      <c r="DK474" s="612"/>
      <c r="DL474" s="612"/>
      <c r="DM474" s="612"/>
      <c r="DN474" s="612"/>
      <c r="DO474" s="612"/>
      <c r="DP474" s="612"/>
      <c r="DQ474" s="612"/>
      <c r="DR474" s="612"/>
      <c r="DS474" s="612"/>
      <c r="DT474" s="612"/>
      <c r="DU474" s="612"/>
      <c r="DV474" s="612"/>
      <c r="DW474" s="612"/>
      <c r="DX474" s="612"/>
      <c r="DY474" s="612"/>
      <c r="DZ474" s="612"/>
      <c r="EA474" s="612"/>
      <c r="EB474" s="612"/>
      <c r="EC474" s="612"/>
      <c r="ED474" s="612"/>
      <c r="EE474" s="612"/>
      <c r="EF474" s="612"/>
      <c r="EG474" s="612"/>
      <c r="EH474" s="612"/>
      <c r="EI474" s="612"/>
      <c r="EJ474" s="612"/>
      <c r="EK474" s="612"/>
      <c r="EL474" s="612"/>
      <c r="EM474" s="612"/>
      <c r="EN474" s="612"/>
      <c r="EO474" s="612"/>
      <c r="EP474" s="612"/>
      <c r="EQ474" s="612"/>
      <c r="ER474" s="612"/>
      <c r="ES474" s="612"/>
      <c r="ET474" s="612"/>
      <c r="EU474" s="612"/>
      <c r="EV474" s="612"/>
      <c r="EW474" s="612"/>
      <c r="EX474" s="612"/>
      <c r="EY474" s="612"/>
      <c r="EZ474" s="612"/>
      <c r="FA474" s="612"/>
      <c r="FB474" s="612"/>
      <c r="FC474" s="612"/>
      <c r="FD474" s="612"/>
      <c r="FE474" s="612"/>
      <c r="FF474" s="612"/>
      <c r="FG474" s="612"/>
      <c r="FH474" s="612"/>
      <c r="FI474" s="612"/>
      <c r="FJ474" s="612"/>
      <c r="FK474" s="612"/>
      <c r="FL474" s="612"/>
      <c r="FM474" s="612"/>
      <c r="FN474" s="612"/>
      <c r="FO474" s="612"/>
      <c r="FP474" s="612"/>
      <c r="FQ474" s="612"/>
      <c r="FR474" s="612"/>
      <c r="FS474" s="612"/>
      <c r="FT474" s="612"/>
      <c r="FU474" s="612"/>
      <c r="FV474" s="612"/>
      <c r="FW474" s="612"/>
      <c r="FX474" s="612"/>
      <c r="FY474" s="612"/>
      <c r="FZ474" s="612"/>
      <c r="GA474" s="612"/>
      <c r="GB474" s="612"/>
      <c r="GC474" s="612"/>
      <c r="GD474" s="612"/>
      <c r="GE474" s="612"/>
      <c r="GF474" s="612"/>
      <c r="GG474" s="612"/>
      <c r="GH474" s="612"/>
      <c r="GI474" s="612"/>
      <c r="GJ474" s="612"/>
      <c r="GK474" s="612"/>
      <c r="GL474" s="612"/>
      <c r="GM474" s="612"/>
      <c r="GN474" s="612"/>
      <c r="GO474" s="612"/>
      <c r="GP474" s="612"/>
      <c r="GQ474" s="612"/>
      <c r="GR474" s="612"/>
      <c r="GS474" s="612"/>
      <c r="GT474" s="612"/>
      <c r="GU474" s="612"/>
      <c r="GV474" s="612"/>
      <c r="GW474" s="612"/>
      <c r="GX474" s="612"/>
      <c r="GY474" s="612"/>
      <c r="GZ474" s="612"/>
      <c r="HA474" s="612"/>
      <c r="HB474" s="612"/>
      <c r="HC474" s="612"/>
      <c r="HD474" s="612"/>
      <c r="HE474" s="612"/>
      <c r="HF474" s="612"/>
      <c r="HG474" s="612"/>
      <c r="HH474" s="612"/>
      <c r="HI474" s="612"/>
      <c r="HJ474" s="612"/>
      <c r="HK474" s="612"/>
      <c r="HL474" s="612"/>
      <c r="HM474" s="612"/>
      <c r="HN474" s="612"/>
      <c r="HO474" s="612"/>
      <c r="HP474" s="612"/>
      <c r="HQ474" s="612"/>
      <c r="HR474" s="612"/>
      <c r="HS474" s="612"/>
      <c r="HT474" s="612"/>
      <c r="HU474" s="612"/>
      <c r="HV474" s="612"/>
      <c r="HW474" s="612"/>
      <c r="HX474" s="612"/>
      <c r="HY474" s="612"/>
      <c r="HZ474" s="612"/>
      <c r="IA474" s="612"/>
      <c r="IB474" s="612"/>
      <c r="IC474" s="612"/>
      <c r="ID474" s="612"/>
      <c r="IE474" s="612"/>
      <c r="IF474" s="612"/>
      <c r="IG474" s="612"/>
      <c r="IH474" s="612"/>
      <c r="II474" s="612"/>
      <c r="IJ474" s="612"/>
      <c r="IK474" s="612"/>
      <c r="IL474" s="612"/>
      <c r="IM474" s="612"/>
      <c r="IN474" s="612"/>
      <c r="IO474" s="612"/>
      <c r="IP474" s="612"/>
      <c r="IQ474" s="612"/>
      <c r="IR474" s="612"/>
      <c r="IS474" s="612"/>
      <c r="IT474" s="612"/>
      <c r="IU474" s="612"/>
      <c r="IV474" s="612"/>
      <c r="IW474" s="612"/>
    </row>
    <row r="475" customFormat="false" ht="12.75" hidden="false" customHeight="false" outlineLevel="1" collapsed="false">
      <c r="A475" s="206"/>
      <c r="B475" s="620"/>
      <c r="C475" s="620"/>
      <c r="D475" s="618"/>
      <c r="E475" s="618"/>
      <c r="F475" s="618"/>
      <c r="G475" s="618"/>
      <c r="H475" s="618"/>
      <c r="I475" s="618"/>
      <c r="J475" s="618"/>
      <c r="K475" s="618"/>
      <c r="L475" s="618"/>
      <c r="M475" s="618"/>
      <c r="N475" s="618"/>
      <c r="O475" s="618"/>
      <c r="P475" s="618"/>
      <c r="Q475" s="618"/>
      <c r="R475" s="618"/>
      <c r="S475" s="618"/>
      <c r="T475" s="618"/>
      <c r="U475" s="618"/>
      <c r="V475" s="618"/>
      <c r="W475" s="618"/>
      <c r="X475" s="618"/>
      <c r="Y475" s="618"/>
      <c r="Z475" s="612"/>
      <c r="AA475" s="612"/>
      <c r="AB475" s="612"/>
      <c r="AC475" s="612"/>
      <c r="AD475" s="612"/>
      <c r="AE475" s="612"/>
      <c r="AF475" s="612"/>
      <c r="AG475" s="612"/>
      <c r="AH475" s="612"/>
      <c r="AI475" s="612"/>
      <c r="AJ475" s="612"/>
      <c r="AK475" s="612"/>
      <c r="AL475" s="612"/>
      <c r="AM475" s="612"/>
      <c r="AN475" s="612"/>
      <c r="AO475" s="612"/>
      <c r="AP475" s="612"/>
      <c r="AQ475" s="612"/>
      <c r="AR475" s="612"/>
      <c r="AS475" s="612"/>
      <c r="AT475" s="612"/>
      <c r="AU475" s="612"/>
      <c r="AV475" s="612"/>
      <c r="AW475" s="612"/>
      <c r="AX475" s="612"/>
      <c r="AY475" s="612"/>
      <c r="AZ475" s="612"/>
      <c r="BA475" s="612"/>
      <c r="BB475" s="612"/>
      <c r="BC475" s="612"/>
      <c r="BD475" s="612"/>
      <c r="BE475" s="612"/>
      <c r="BF475" s="612"/>
      <c r="BG475" s="612"/>
      <c r="BH475" s="612"/>
      <c r="BI475" s="612"/>
      <c r="BJ475" s="612"/>
      <c r="BK475" s="612"/>
      <c r="BL475" s="612"/>
      <c r="BM475" s="612"/>
      <c r="BN475" s="612"/>
      <c r="BO475" s="612"/>
      <c r="BP475" s="612"/>
      <c r="BQ475" s="612"/>
      <c r="BR475" s="612"/>
      <c r="BS475" s="612"/>
      <c r="BT475" s="612"/>
      <c r="BU475" s="612"/>
      <c r="BV475" s="612"/>
      <c r="BW475" s="612"/>
      <c r="BX475" s="612"/>
      <c r="BY475" s="612"/>
      <c r="BZ475" s="612"/>
      <c r="CA475" s="612"/>
      <c r="CB475" s="612"/>
      <c r="CC475" s="612"/>
      <c r="CD475" s="612"/>
      <c r="CE475" s="612"/>
      <c r="CF475" s="612"/>
      <c r="CG475" s="612"/>
      <c r="CH475" s="612"/>
      <c r="CI475" s="612"/>
      <c r="CJ475" s="612"/>
      <c r="CK475" s="612"/>
      <c r="CL475" s="612"/>
      <c r="CM475" s="612"/>
      <c r="CN475" s="612"/>
      <c r="CO475" s="612"/>
      <c r="CP475" s="612"/>
      <c r="CQ475" s="612"/>
      <c r="CR475" s="612"/>
      <c r="CS475" s="612"/>
      <c r="CT475" s="612"/>
      <c r="CU475" s="612"/>
      <c r="CV475" s="612"/>
      <c r="CW475" s="612"/>
      <c r="CX475" s="612"/>
      <c r="CY475" s="612"/>
      <c r="CZ475" s="612"/>
      <c r="DA475" s="612"/>
      <c r="DB475" s="612"/>
      <c r="DC475" s="612"/>
      <c r="DD475" s="612"/>
      <c r="DE475" s="612"/>
      <c r="DF475" s="612"/>
      <c r="DG475" s="612"/>
      <c r="DH475" s="612"/>
      <c r="DI475" s="612"/>
      <c r="DJ475" s="612"/>
      <c r="DK475" s="612"/>
      <c r="DL475" s="612"/>
      <c r="DM475" s="612"/>
      <c r="DN475" s="612"/>
      <c r="DO475" s="612"/>
      <c r="DP475" s="612"/>
      <c r="DQ475" s="612"/>
      <c r="DR475" s="612"/>
      <c r="DS475" s="612"/>
      <c r="DT475" s="612"/>
      <c r="DU475" s="612"/>
      <c r="DV475" s="612"/>
      <c r="DW475" s="612"/>
      <c r="DX475" s="612"/>
      <c r="DY475" s="612"/>
      <c r="DZ475" s="612"/>
      <c r="EA475" s="612"/>
      <c r="EB475" s="612"/>
      <c r="EC475" s="612"/>
      <c r="ED475" s="612"/>
      <c r="EE475" s="612"/>
      <c r="EF475" s="612"/>
      <c r="EG475" s="612"/>
      <c r="EH475" s="612"/>
      <c r="EI475" s="612"/>
      <c r="EJ475" s="612"/>
      <c r="EK475" s="612"/>
      <c r="EL475" s="612"/>
      <c r="EM475" s="612"/>
      <c r="EN475" s="612"/>
      <c r="EO475" s="612"/>
      <c r="EP475" s="612"/>
      <c r="EQ475" s="612"/>
      <c r="ER475" s="612"/>
      <c r="ES475" s="612"/>
      <c r="ET475" s="612"/>
      <c r="EU475" s="612"/>
      <c r="EV475" s="612"/>
      <c r="EW475" s="612"/>
      <c r="EX475" s="612"/>
      <c r="EY475" s="612"/>
      <c r="EZ475" s="612"/>
      <c r="FA475" s="612"/>
      <c r="FB475" s="612"/>
      <c r="FC475" s="612"/>
      <c r="FD475" s="612"/>
      <c r="FE475" s="612"/>
      <c r="FF475" s="612"/>
      <c r="FG475" s="612"/>
      <c r="FH475" s="612"/>
      <c r="FI475" s="612"/>
      <c r="FJ475" s="612"/>
      <c r="FK475" s="612"/>
      <c r="FL475" s="612"/>
      <c r="FM475" s="612"/>
      <c r="FN475" s="612"/>
      <c r="FO475" s="612"/>
      <c r="FP475" s="612"/>
      <c r="FQ475" s="612"/>
      <c r="FR475" s="612"/>
      <c r="FS475" s="612"/>
      <c r="FT475" s="612"/>
      <c r="FU475" s="612"/>
      <c r="FV475" s="612"/>
      <c r="FW475" s="612"/>
      <c r="FX475" s="612"/>
      <c r="FY475" s="612"/>
      <c r="FZ475" s="612"/>
      <c r="GA475" s="612"/>
      <c r="GB475" s="612"/>
      <c r="GC475" s="612"/>
      <c r="GD475" s="612"/>
      <c r="GE475" s="612"/>
      <c r="GF475" s="612"/>
      <c r="GG475" s="612"/>
      <c r="GH475" s="612"/>
      <c r="GI475" s="612"/>
      <c r="GJ475" s="612"/>
      <c r="GK475" s="612"/>
      <c r="GL475" s="612"/>
      <c r="GM475" s="612"/>
      <c r="GN475" s="612"/>
      <c r="GO475" s="612"/>
      <c r="GP475" s="612"/>
      <c r="GQ475" s="612"/>
      <c r="GR475" s="612"/>
      <c r="GS475" s="612"/>
      <c r="GT475" s="612"/>
      <c r="GU475" s="612"/>
      <c r="GV475" s="612"/>
      <c r="GW475" s="612"/>
      <c r="GX475" s="612"/>
      <c r="GY475" s="612"/>
      <c r="GZ475" s="612"/>
      <c r="HA475" s="612"/>
      <c r="HB475" s="612"/>
      <c r="HC475" s="612"/>
      <c r="HD475" s="612"/>
      <c r="HE475" s="612"/>
      <c r="HF475" s="612"/>
      <c r="HG475" s="612"/>
      <c r="HH475" s="612"/>
      <c r="HI475" s="612"/>
      <c r="HJ475" s="612"/>
      <c r="HK475" s="612"/>
      <c r="HL475" s="612"/>
      <c r="HM475" s="612"/>
      <c r="HN475" s="612"/>
      <c r="HO475" s="612"/>
      <c r="HP475" s="612"/>
      <c r="HQ475" s="612"/>
      <c r="HR475" s="612"/>
      <c r="HS475" s="612"/>
      <c r="HT475" s="612"/>
      <c r="HU475" s="612"/>
      <c r="HV475" s="612"/>
      <c r="HW475" s="612"/>
      <c r="HX475" s="612"/>
      <c r="HY475" s="612"/>
      <c r="HZ475" s="612"/>
      <c r="IA475" s="612"/>
      <c r="IB475" s="612"/>
      <c r="IC475" s="612"/>
      <c r="ID475" s="612"/>
      <c r="IE475" s="612"/>
      <c r="IF475" s="612"/>
      <c r="IG475" s="612"/>
      <c r="IH475" s="612"/>
      <c r="II475" s="612"/>
      <c r="IJ475" s="612"/>
      <c r="IK475" s="612"/>
      <c r="IL475" s="612"/>
      <c r="IM475" s="612"/>
      <c r="IN475" s="612"/>
      <c r="IO475" s="612"/>
      <c r="IP475" s="612"/>
      <c r="IQ475" s="612"/>
      <c r="IR475" s="612"/>
      <c r="IS475" s="612"/>
      <c r="IT475" s="612"/>
      <c r="IU475" s="612"/>
      <c r="IV475" s="612"/>
      <c r="IW475" s="612"/>
    </row>
    <row r="476" customFormat="false" ht="12.75" hidden="false" customHeight="false" outlineLevel="1" collapsed="false">
      <c r="A476" s="438"/>
      <c r="B476" s="617"/>
      <c r="C476" s="617"/>
      <c r="D476" s="618"/>
      <c r="E476" s="618"/>
      <c r="F476" s="618"/>
      <c r="G476" s="618"/>
      <c r="H476" s="618"/>
      <c r="I476" s="618"/>
      <c r="J476" s="618"/>
      <c r="K476" s="618"/>
      <c r="L476" s="618"/>
      <c r="M476" s="618"/>
      <c r="N476" s="618"/>
      <c r="O476" s="618"/>
      <c r="P476" s="618"/>
      <c r="Q476" s="618"/>
      <c r="R476" s="618"/>
      <c r="S476" s="618"/>
      <c r="T476" s="618"/>
      <c r="U476" s="618"/>
      <c r="V476" s="618"/>
      <c r="W476" s="618"/>
      <c r="X476" s="618"/>
      <c r="Y476" s="618"/>
      <c r="Z476" s="612"/>
      <c r="AA476" s="612"/>
      <c r="AB476" s="612"/>
      <c r="AC476" s="612"/>
      <c r="AD476" s="612"/>
      <c r="AE476" s="612"/>
      <c r="AF476" s="612"/>
      <c r="AG476" s="612"/>
      <c r="AH476" s="612"/>
      <c r="AI476" s="612"/>
      <c r="AJ476" s="612"/>
      <c r="AK476" s="612"/>
      <c r="AL476" s="612"/>
      <c r="AM476" s="612"/>
      <c r="AN476" s="612"/>
      <c r="AO476" s="612"/>
      <c r="AP476" s="612"/>
      <c r="AQ476" s="612"/>
      <c r="AR476" s="612"/>
      <c r="AS476" s="612"/>
      <c r="AT476" s="612"/>
      <c r="AU476" s="612"/>
      <c r="AV476" s="612"/>
      <c r="AW476" s="612"/>
      <c r="AX476" s="612"/>
      <c r="AY476" s="612"/>
      <c r="AZ476" s="612"/>
      <c r="BA476" s="612"/>
      <c r="BB476" s="612"/>
      <c r="BC476" s="612"/>
      <c r="BD476" s="612"/>
      <c r="BE476" s="612"/>
      <c r="BF476" s="612"/>
      <c r="BG476" s="612"/>
      <c r="BH476" s="612"/>
      <c r="BI476" s="612"/>
      <c r="BJ476" s="612"/>
      <c r="BK476" s="612"/>
      <c r="BL476" s="612"/>
      <c r="BM476" s="612"/>
      <c r="BN476" s="612"/>
      <c r="BO476" s="612"/>
      <c r="BP476" s="612"/>
      <c r="BQ476" s="612"/>
      <c r="BR476" s="612"/>
      <c r="BS476" s="612"/>
      <c r="BT476" s="612"/>
      <c r="BU476" s="612"/>
      <c r="BV476" s="612"/>
      <c r="BW476" s="612"/>
      <c r="BX476" s="612"/>
      <c r="BY476" s="612"/>
      <c r="BZ476" s="612"/>
      <c r="CA476" s="612"/>
      <c r="CB476" s="612"/>
      <c r="CC476" s="612"/>
      <c r="CD476" s="612"/>
      <c r="CE476" s="612"/>
      <c r="CF476" s="612"/>
      <c r="CG476" s="612"/>
      <c r="CH476" s="612"/>
      <c r="CI476" s="612"/>
      <c r="CJ476" s="612"/>
      <c r="CK476" s="612"/>
      <c r="CL476" s="612"/>
      <c r="CM476" s="612"/>
      <c r="CN476" s="612"/>
      <c r="CO476" s="612"/>
      <c r="CP476" s="612"/>
      <c r="CQ476" s="612"/>
      <c r="CR476" s="612"/>
      <c r="CS476" s="612"/>
      <c r="CT476" s="612"/>
      <c r="CU476" s="612"/>
      <c r="CV476" s="612"/>
      <c r="CW476" s="612"/>
      <c r="CX476" s="612"/>
      <c r="CY476" s="612"/>
      <c r="CZ476" s="612"/>
      <c r="DA476" s="612"/>
      <c r="DB476" s="612"/>
      <c r="DC476" s="612"/>
      <c r="DD476" s="612"/>
      <c r="DE476" s="612"/>
      <c r="DF476" s="612"/>
      <c r="DG476" s="612"/>
      <c r="DH476" s="612"/>
      <c r="DI476" s="612"/>
      <c r="DJ476" s="612"/>
      <c r="DK476" s="612"/>
      <c r="DL476" s="612"/>
      <c r="DM476" s="612"/>
      <c r="DN476" s="612"/>
      <c r="DO476" s="612"/>
      <c r="DP476" s="612"/>
      <c r="DQ476" s="612"/>
      <c r="DR476" s="612"/>
      <c r="DS476" s="612"/>
      <c r="DT476" s="612"/>
      <c r="DU476" s="612"/>
      <c r="DV476" s="612"/>
      <c r="DW476" s="612"/>
      <c r="DX476" s="612"/>
      <c r="DY476" s="612"/>
      <c r="DZ476" s="612"/>
      <c r="EA476" s="612"/>
      <c r="EB476" s="612"/>
      <c r="EC476" s="612"/>
      <c r="ED476" s="612"/>
      <c r="EE476" s="612"/>
      <c r="EF476" s="612"/>
      <c r="EG476" s="612"/>
      <c r="EH476" s="612"/>
      <c r="EI476" s="612"/>
      <c r="EJ476" s="612"/>
      <c r="EK476" s="612"/>
      <c r="EL476" s="612"/>
      <c r="EM476" s="612"/>
      <c r="EN476" s="612"/>
      <c r="EO476" s="612"/>
      <c r="EP476" s="612"/>
      <c r="EQ476" s="612"/>
      <c r="ER476" s="612"/>
      <c r="ES476" s="612"/>
      <c r="ET476" s="612"/>
      <c r="EU476" s="612"/>
      <c r="EV476" s="612"/>
      <c r="EW476" s="612"/>
      <c r="EX476" s="612"/>
      <c r="EY476" s="612"/>
      <c r="EZ476" s="612"/>
      <c r="FA476" s="612"/>
      <c r="FB476" s="612"/>
      <c r="FC476" s="612"/>
      <c r="FD476" s="612"/>
      <c r="FE476" s="612"/>
      <c r="FF476" s="612"/>
      <c r="FG476" s="612"/>
      <c r="FH476" s="612"/>
      <c r="FI476" s="612"/>
      <c r="FJ476" s="612"/>
      <c r="FK476" s="612"/>
      <c r="FL476" s="612"/>
      <c r="FM476" s="612"/>
      <c r="FN476" s="612"/>
      <c r="FO476" s="612"/>
      <c r="FP476" s="612"/>
      <c r="FQ476" s="612"/>
      <c r="FR476" s="612"/>
      <c r="FS476" s="612"/>
      <c r="FT476" s="612"/>
      <c r="FU476" s="612"/>
      <c r="FV476" s="612"/>
      <c r="FW476" s="612"/>
      <c r="FX476" s="612"/>
      <c r="FY476" s="612"/>
      <c r="FZ476" s="612"/>
      <c r="GA476" s="612"/>
      <c r="GB476" s="612"/>
      <c r="GC476" s="612"/>
      <c r="GD476" s="612"/>
      <c r="GE476" s="612"/>
      <c r="GF476" s="612"/>
      <c r="GG476" s="612"/>
      <c r="GH476" s="612"/>
      <c r="GI476" s="612"/>
      <c r="GJ476" s="612"/>
      <c r="GK476" s="612"/>
      <c r="GL476" s="612"/>
      <c r="GM476" s="612"/>
      <c r="GN476" s="612"/>
      <c r="GO476" s="612"/>
      <c r="GP476" s="612"/>
      <c r="GQ476" s="612"/>
      <c r="GR476" s="612"/>
      <c r="GS476" s="612"/>
      <c r="GT476" s="612"/>
      <c r="GU476" s="612"/>
      <c r="GV476" s="612"/>
      <c r="GW476" s="612"/>
      <c r="GX476" s="612"/>
      <c r="GY476" s="612"/>
      <c r="GZ476" s="612"/>
      <c r="HA476" s="612"/>
      <c r="HB476" s="612"/>
      <c r="HC476" s="612"/>
      <c r="HD476" s="612"/>
      <c r="HE476" s="612"/>
      <c r="HF476" s="612"/>
      <c r="HG476" s="612"/>
      <c r="HH476" s="612"/>
      <c r="HI476" s="612"/>
      <c r="HJ476" s="612"/>
      <c r="HK476" s="612"/>
      <c r="HL476" s="612"/>
      <c r="HM476" s="612"/>
      <c r="HN476" s="612"/>
      <c r="HO476" s="612"/>
      <c r="HP476" s="612"/>
      <c r="HQ476" s="612"/>
      <c r="HR476" s="612"/>
      <c r="HS476" s="612"/>
      <c r="HT476" s="612"/>
      <c r="HU476" s="612"/>
      <c r="HV476" s="612"/>
      <c r="HW476" s="612"/>
      <c r="HX476" s="612"/>
      <c r="HY476" s="612"/>
      <c r="HZ476" s="612"/>
      <c r="IA476" s="612"/>
      <c r="IB476" s="612"/>
      <c r="IC476" s="612"/>
      <c r="ID476" s="612"/>
      <c r="IE476" s="612"/>
      <c r="IF476" s="612"/>
      <c r="IG476" s="612"/>
      <c r="IH476" s="612"/>
      <c r="II476" s="612"/>
      <c r="IJ476" s="612"/>
      <c r="IK476" s="612"/>
      <c r="IL476" s="612"/>
      <c r="IM476" s="612"/>
      <c r="IN476" s="612"/>
      <c r="IO476" s="612"/>
      <c r="IP476" s="612"/>
      <c r="IQ476" s="612"/>
      <c r="IR476" s="612"/>
      <c r="IS476" s="612"/>
      <c r="IT476" s="612"/>
      <c r="IU476" s="612"/>
      <c r="IV476" s="612"/>
      <c r="IW476" s="612"/>
    </row>
    <row r="477" customFormat="false" ht="12.75" hidden="false" customHeight="false" outlineLevel="1" collapsed="false">
      <c r="A477" s="496"/>
      <c r="B477" s="612"/>
      <c r="C477" s="612"/>
      <c r="D477" s="618"/>
      <c r="E477" s="618"/>
      <c r="F477" s="618"/>
      <c r="G477" s="618"/>
      <c r="H477" s="618"/>
      <c r="I477" s="618"/>
      <c r="J477" s="618"/>
      <c r="K477" s="618"/>
      <c r="L477" s="618"/>
      <c r="M477" s="618"/>
      <c r="N477" s="618"/>
      <c r="O477" s="618"/>
      <c r="P477" s="618"/>
      <c r="Q477" s="618"/>
      <c r="R477" s="618"/>
      <c r="S477" s="618"/>
      <c r="T477" s="618"/>
      <c r="U477" s="618"/>
      <c r="V477" s="618"/>
      <c r="W477" s="618"/>
      <c r="X477" s="618"/>
      <c r="Y477" s="618"/>
      <c r="Z477" s="612"/>
      <c r="AA477" s="612"/>
      <c r="AB477" s="612"/>
      <c r="AC477" s="612"/>
      <c r="AD477" s="612"/>
      <c r="AE477" s="612"/>
      <c r="AF477" s="612"/>
      <c r="AG477" s="612"/>
      <c r="AH477" s="612"/>
      <c r="AI477" s="612"/>
      <c r="AJ477" s="612"/>
      <c r="AK477" s="612"/>
      <c r="AL477" s="612"/>
      <c r="AM477" s="612"/>
      <c r="AN477" s="612"/>
      <c r="AO477" s="612"/>
      <c r="AP477" s="612"/>
      <c r="AQ477" s="612"/>
      <c r="AR477" s="612"/>
      <c r="AS477" s="612"/>
      <c r="AT477" s="612"/>
      <c r="AU477" s="612"/>
      <c r="AV477" s="612"/>
      <c r="AW477" s="612"/>
      <c r="AX477" s="612"/>
      <c r="AY477" s="612"/>
      <c r="AZ477" s="612"/>
      <c r="BA477" s="612"/>
      <c r="BB477" s="612"/>
      <c r="BC477" s="612"/>
      <c r="BD477" s="612"/>
      <c r="BE477" s="612"/>
      <c r="BF477" s="612"/>
      <c r="BG477" s="612"/>
      <c r="BH477" s="612"/>
      <c r="BI477" s="612"/>
      <c r="BJ477" s="612"/>
      <c r="BK477" s="612"/>
      <c r="BL477" s="612"/>
      <c r="BM477" s="612"/>
      <c r="BN477" s="612"/>
      <c r="BO477" s="612"/>
      <c r="BP477" s="612"/>
      <c r="BQ477" s="612"/>
      <c r="BR477" s="612"/>
      <c r="BS477" s="612"/>
      <c r="BT477" s="612"/>
      <c r="BU477" s="612"/>
      <c r="BV477" s="612"/>
      <c r="BW477" s="612"/>
      <c r="BX477" s="612"/>
      <c r="BY477" s="612"/>
      <c r="BZ477" s="612"/>
      <c r="CA477" s="612"/>
      <c r="CB477" s="612"/>
      <c r="CC477" s="612"/>
      <c r="CD477" s="612"/>
      <c r="CE477" s="612"/>
      <c r="CF477" s="612"/>
      <c r="CG477" s="612"/>
      <c r="CH477" s="612"/>
      <c r="CI477" s="612"/>
      <c r="CJ477" s="612"/>
      <c r="CK477" s="612"/>
      <c r="CL477" s="612"/>
      <c r="CM477" s="612"/>
      <c r="CN477" s="612"/>
      <c r="CO477" s="612"/>
      <c r="CP477" s="612"/>
      <c r="CQ477" s="612"/>
      <c r="CR477" s="612"/>
      <c r="CS477" s="612"/>
      <c r="CT477" s="612"/>
      <c r="CU477" s="612"/>
      <c r="CV477" s="612"/>
      <c r="CW477" s="612"/>
      <c r="CX477" s="612"/>
      <c r="CY477" s="612"/>
      <c r="CZ477" s="612"/>
      <c r="DA477" s="612"/>
      <c r="DB477" s="612"/>
      <c r="DC477" s="612"/>
      <c r="DD477" s="612"/>
      <c r="DE477" s="612"/>
      <c r="DF477" s="612"/>
      <c r="DG477" s="612"/>
      <c r="DH477" s="612"/>
      <c r="DI477" s="612"/>
      <c r="DJ477" s="612"/>
      <c r="DK477" s="612"/>
      <c r="DL477" s="612"/>
      <c r="DM477" s="612"/>
      <c r="DN477" s="612"/>
      <c r="DO477" s="612"/>
      <c r="DP477" s="612"/>
      <c r="DQ477" s="612"/>
      <c r="DR477" s="612"/>
      <c r="DS477" s="612"/>
      <c r="DT477" s="612"/>
      <c r="DU477" s="612"/>
      <c r="DV477" s="612"/>
      <c r="DW477" s="612"/>
      <c r="DX477" s="612"/>
      <c r="DY477" s="612"/>
      <c r="DZ477" s="612"/>
      <c r="EA477" s="612"/>
      <c r="EB477" s="612"/>
      <c r="EC477" s="612"/>
      <c r="ED477" s="612"/>
      <c r="EE477" s="612"/>
      <c r="EF477" s="612"/>
      <c r="EG477" s="612"/>
      <c r="EH477" s="612"/>
      <c r="EI477" s="612"/>
      <c r="EJ477" s="612"/>
      <c r="EK477" s="612"/>
      <c r="EL477" s="612"/>
      <c r="EM477" s="612"/>
      <c r="EN477" s="612"/>
      <c r="EO477" s="612"/>
      <c r="EP477" s="612"/>
      <c r="EQ477" s="612"/>
      <c r="ER477" s="612"/>
      <c r="ES477" s="612"/>
      <c r="ET477" s="612"/>
      <c r="EU477" s="612"/>
      <c r="EV477" s="612"/>
      <c r="EW477" s="612"/>
      <c r="EX477" s="612"/>
      <c r="EY477" s="612"/>
      <c r="EZ477" s="612"/>
      <c r="FA477" s="612"/>
      <c r="FB477" s="612"/>
      <c r="FC477" s="612"/>
      <c r="FD477" s="612"/>
      <c r="FE477" s="612"/>
      <c r="FF477" s="612"/>
      <c r="FG477" s="612"/>
      <c r="FH477" s="612"/>
      <c r="FI477" s="612"/>
      <c r="FJ477" s="612"/>
      <c r="FK477" s="612"/>
      <c r="FL477" s="612"/>
      <c r="FM477" s="612"/>
      <c r="FN477" s="612"/>
      <c r="FO477" s="612"/>
      <c r="FP477" s="612"/>
      <c r="FQ477" s="612"/>
      <c r="FR477" s="612"/>
      <c r="FS477" s="612"/>
      <c r="FT477" s="612"/>
      <c r="FU477" s="612"/>
      <c r="FV477" s="612"/>
      <c r="FW477" s="612"/>
      <c r="FX477" s="612"/>
      <c r="FY477" s="612"/>
      <c r="FZ477" s="612"/>
      <c r="GA477" s="612"/>
      <c r="GB477" s="612"/>
      <c r="GC477" s="612"/>
      <c r="GD477" s="612"/>
      <c r="GE477" s="612"/>
      <c r="GF477" s="612"/>
      <c r="GG477" s="612"/>
      <c r="GH477" s="612"/>
      <c r="GI477" s="612"/>
      <c r="GJ477" s="612"/>
      <c r="GK477" s="612"/>
      <c r="GL477" s="612"/>
      <c r="GM477" s="612"/>
      <c r="GN477" s="612"/>
      <c r="GO477" s="612"/>
      <c r="GP477" s="612"/>
      <c r="GQ477" s="612"/>
      <c r="GR477" s="612"/>
      <c r="GS477" s="612"/>
      <c r="GT477" s="612"/>
      <c r="GU477" s="612"/>
      <c r="GV477" s="612"/>
      <c r="GW477" s="612"/>
      <c r="GX477" s="612"/>
      <c r="GY477" s="612"/>
      <c r="GZ477" s="612"/>
      <c r="HA477" s="612"/>
      <c r="HB477" s="612"/>
      <c r="HC477" s="612"/>
      <c r="HD477" s="612"/>
      <c r="HE477" s="612"/>
      <c r="HF477" s="612"/>
      <c r="HG477" s="612"/>
      <c r="HH477" s="612"/>
      <c r="HI477" s="612"/>
      <c r="HJ477" s="612"/>
      <c r="HK477" s="612"/>
      <c r="HL477" s="612"/>
      <c r="HM477" s="612"/>
      <c r="HN477" s="612"/>
      <c r="HO477" s="612"/>
      <c r="HP477" s="612"/>
      <c r="HQ477" s="612"/>
      <c r="HR477" s="612"/>
      <c r="HS477" s="612"/>
      <c r="HT477" s="612"/>
      <c r="HU477" s="612"/>
      <c r="HV477" s="612"/>
      <c r="HW477" s="612"/>
      <c r="HX477" s="612"/>
      <c r="HY477" s="612"/>
      <c r="HZ477" s="612"/>
      <c r="IA477" s="612"/>
      <c r="IB477" s="612"/>
      <c r="IC477" s="612"/>
      <c r="ID477" s="612"/>
      <c r="IE477" s="612"/>
      <c r="IF477" s="612"/>
      <c r="IG477" s="612"/>
      <c r="IH477" s="612"/>
      <c r="II477" s="612"/>
      <c r="IJ477" s="612"/>
      <c r="IK477" s="612"/>
      <c r="IL477" s="612"/>
      <c r="IM477" s="612"/>
      <c r="IN477" s="612"/>
      <c r="IO477" s="612"/>
      <c r="IP477" s="612"/>
      <c r="IQ477" s="612"/>
      <c r="IR477" s="612"/>
      <c r="IS477" s="612"/>
      <c r="IT477" s="612"/>
      <c r="IU477" s="612"/>
      <c r="IV477" s="612"/>
      <c r="IW477" s="612"/>
    </row>
    <row r="478" customFormat="false" ht="12.75" hidden="false" customHeight="false" outlineLevel="1" collapsed="false">
      <c r="A478" s="525"/>
      <c r="B478" s="611"/>
      <c r="C478" s="611"/>
      <c r="D478" s="618"/>
      <c r="E478" s="618"/>
      <c r="F478" s="618"/>
      <c r="G478" s="618"/>
      <c r="H478" s="618"/>
      <c r="I478" s="618"/>
      <c r="J478" s="618"/>
      <c r="K478" s="618"/>
      <c r="L478" s="618"/>
      <c r="M478" s="618"/>
      <c r="N478" s="618"/>
      <c r="O478" s="618"/>
      <c r="P478" s="618"/>
      <c r="Q478" s="618"/>
      <c r="R478" s="618"/>
      <c r="S478" s="618"/>
      <c r="T478" s="618"/>
      <c r="U478" s="618"/>
      <c r="V478" s="618"/>
      <c r="W478" s="618"/>
      <c r="X478" s="618"/>
      <c r="Y478" s="618"/>
      <c r="Z478" s="612"/>
      <c r="AA478" s="612"/>
      <c r="AB478" s="612"/>
      <c r="AC478" s="612"/>
      <c r="AD478" s="612"/>
      <c r="AE478" s="612"/>
      <c r="AF478" s="612"/>
      <c r="AG478" s="612"/>
      <c r="AH478" s="612"/>
      <c r="AI478" s="612"/>
      <c r="AJ478" s="612"/>
      <c r="AK478" s="612"/>
      <c r="AL478" s="612"/>
      <c r="AM478" s="612"/>
      <c r="AN478" s="612"/>
      <c r="AO478" s="612"/>
      <c r="AP478" s="612"/>
      <c r="AQ478" s="612"/>
      <c r="AR478" s="612"/>
      <c r="AS478" s="612"/>
      <c r="AT478" s="612"/>
      <c r="AU478" s="612"/>
      <c r="AV478" s="612"/>
      <c r="AW478" s="612"/>
      <c r="AX478" s="612"/>
      <c r="AY478" s="612"/>
      <c r="AZ478" s="612"/>
      <c r="BA478" s="612"/>
      <c r="BB478" s="612"/>
      <c r="BC478" s="612"/>
      <c r="BD478" s="612"/>
      <c r="BE478" s="612"/>
      <c r="BF478" s="612"/>
      <c r="BG478" s="612"/>
      <c r="BH478" s="612"/>
      <c r="BI478" s="612"/>
      <c r="BJ478" s="612"/>
      <c r="BK478" s="612"/>
      <c r="BL478" s="612"/>
      <c r="BM478" s="612"/>
      <c r="BN478" s="612"/>
      <c r="BO478" s="612"/>
      <c r="BP478" s="612"/>
      <c r="BQ478" s="612"/>
      <c r="BR478" s="612"/>
      <c r="BS478" s="612"/>
      <c r="BT478" s="612"/>
      <c r="BU478" s="612"/>
      <c r="BV478" s="612"/>
      <c r="BW478" s="612"/>
      <c r="BX478" s="612"/>
      <c r="BY478" s="612"/>
      <c r="BZ478" s="612"/>
      <c r="CA478" s="612"/>
      <c r="CB478" s="612"/>
      <c r="CC478" s="612"/>
      <c r="CD478" s="612"/>
      <c r="CE478" s="612"/>
      <c r="CF478" s="612"/>
      <c r="CG478" s="612"/>
      <c r="CH478" s="612"/>
      <c r="CI478" s="612"/>
      <c r="CJ478" s="612"/>
      <c r="CK478" s="612"/>
      <c r="CL478" s="612"/>
      <c r="CM478" s="612"/>
      <c r="CN478" s="612"/>
      <c r="CO478" s="612"/>
      <c r="CP478" s="612"/>
      <c r="CQ478" s="612"/>
      <c r="CR478" s="612"/>
      <c r="CS478" s="612"/>
      <c r="CT478" s="612"/>
      <c r="CU478" s="612"/>
      <c r="CV478" s="612"/>
      <c r="CW478" s="612"/>
      <c r="CX478" s="612"/>
      <c r="CY478" s="612"/>
      <c r="CZ478" s="612"/>
      <c r="DA478" s="612"/>
      <c r="DB478" s="612"/>
      <c r="DC478" s="612"/>
      <c r="DD478" s="612"/>
      <c r="DE478" s="612"/>
      <c r="DF478" s="612"/>
      <c r="DG478" s="612"/>
      <c r="DH478" s="612"/>
      <c r="DI478" s="612"/>
      <c r="DJ478" s="612"/>
      <c r="DK478" s="612"/>
      <c r="DL478" s="612"/>
      <c r="DM478" s="612"/>
      <c r="DN478" s="612"/>
      <c r="DO478" s="612"/>
      <c r="DP478" s="612"/>
      <c r="DQ478" s="612"/>
      <c r="DR478" s="612"/>
      <c r="DS478" s="612"/>
      <c r="DT478" s="612"/>
      <c r="DU478" s="612"/>
      <c r="DV478" s="612"/>
      <c r="DW478" s="612"/>
      <c r="DX478" s="612"/>
      <c r="DY478" s="612"/>
      <c r="DZ478" s="612"/>
      <c r="EA478" s="612"/>
      <c r="EB478" s="612"/>
      <c r="EC478" s="612"/>
      <c r="ED478" s="612"/>
      <c r="EE478" s="612"/>
      <c r="EF478" s="612"/>
      <c r="EG478" s="612"/>
      <c r="EH478" s="612"/>
      <c r="EI478" s="612"/>
      <c r="EJ478" s="612"/>
      <c r="EK478" s="612"/>
      <c r="EL478" s="612"/>
      <c r="EM478" s="612"/>
      <c r="EN478" s="612"/>
      <c r="EO478" s="612"/>
      <c r="EP478" s="612"/>
      <c r="EQ478" s="612"/>
      <c r="ER478" s="612"/>
      <c r="ES478" s="612"/>
      <c r="ET478" s="612"/>
      <c r="EU478" s="612"/>
      <c r="EV478" s="612"/>
      <c r="EW478" s="612"/>
      <c r="EX478" s="612"/>
      <c r="EY478" s="612"/>
      <c r="EZ478" s="612"/>
      <c r="FA478" s="612"/>
      <c r="FB478" s="612"/>
      <c r="FC478" s="612"/>
      <c r="FD478" s="612"/>
      <c r="FE478" s="612"/>
      <c r="FF478" s="612"/>
      <c r="FG478" s="612"/>
      <c r="FH478" s="612"/>
      <c r="FI478" s="612"/>
      <c r="FJ478" s="612"/>
      <c r="FK478" s="612"/>
      <c r="FL478" s="612"/>
      <c r="FM478" s="612"/>
      <c r="FN478" s="612"/>
      <c r="FO478" s="612"/>
      <c r="FP478" s="612"/>
      <c r="FQ478" s="612"/>
      <c r="FR478" s="612"/>
      <c r="FS478" s="612"/>
      <c r="FT478" s="612"/>
      <c r="FU478" s="612"/>
      <c r="FV478" s="612"/>
      <c r="FW478" s="612"/>
      <c r="FX478" s="612"/>
      <c r="FY478" s="612"/>
      <c r="FZ478" s="612"/>
      <c r="GA478" s="612"/>
      <c r="GB478" s="612"/>
      <c r="GC478" s="612"/>
      <c r="GD478" s="612"/>
      <c r="GE478" s="612"/>
      <c r="GF478" s="612"/>
      <c r="GG478" s="612"/>
      <c r="GH478" s="612"/>
      <c r="GI478" s="612"/>
      <c r="GJ478" s="612"/>
      <c r="GK478" s="612"/>
      <c r="GL478" s="612"/>
      <c r="GM478" s="612"/>
      <c r="GN478" s="612"/>
      <c r="GO478" s="612"/>
      <c r="GP478" s="612"/>
      <c r="GQ478" s="612"/>
      <c r="GR478" s="612"/>
      <c r="GS478" s="612"/>
      <c r="GT478" s="612"/>
      <c r="GU478" s="612"/>
      <c r="GV478" s="612"/>
      <c r="GW478" s="612"/>
      <c r="GX478" s="612"/>
      <c r="GY478" s="612"/>
      <c r="GZ478" s="612"/>
      <c r="HA478" s="612"/>
      <c r="HB478" s="612"/>
      <c r="HC478" s="612"/>
      <c r="HD478" s="612"/>
      <c r="HE478" s="612"/>
      <c r="HF478" s="612"/>
      <c r="HG478" s="612"/>
      <c r="HH478" s="612"/>
      <c r="HI478" s="612"/>
      <c r="HJ478" s="612"/>
      <c r="HK478" s="612"/>
      <c r="HL478" s="612"/>
      <c r="HM478" s="612"/>
      <c r="HN478" s="612"/>
      <c r="HO478" s="612"/>
      <c r="HP478" s="612"/>
      <c r="HQ478" s="612"/>
      <c r="HR478" s="612"/>
      <c r="HS478" s="612"/>
      <c r="HT478" s="612"/>
      <c r="HU478" s="612"/>
      <c r="HV478" s="612"/>
      <c r="HW478" s="612"/>
      <c r="HX478" s="612"/>
      <c r="HY478" s="612"/>
      <c r="HZ478" s="612"/>
      <c r="IA478" s="612"/>
      <c r="IB478" s="612"/>
      <c r="IC478" s="612"/>
      <c r="ID478" s="612"/>
      <c r="IE478" s="612"/>
      <c r="IF478" s="612"/>
      <c r="IG478" s="612"/>
      <c r="IH478" s="612"/>
      <c r="II478" s="612"/>
      <c r="IJ478" s="612"/>
      <c r="IK478" s="612"/>
      <c r="IL478" s="612"/>
      <c r="IM478" s="612"/>
      <c r="IN478" s="612"/>
      <c r="IO478" s="612"/>
      <c r="IP478" s="612"/>
      <c r="IQ478" s="612"/>
      <c r="IR478" s="612"/>
      <c r="IS478" s="612"/>
      <c r="IT478" s="612"/>
      <c r="IU478" s="612"/>
      <c r="IV478" s="612"/>
      <c r="IW478" s="612"/>
    </row>
    <row r="479" customFormat="false" ht="12.75" hidden="false" customHeight="false" outlineLevel="1" collapsed="false">
      <c r="A479" s="621"/>
      <c r="B479" s="622"/>
      <c r="C479" s="622"/>
      <c r="D479" s="618"/>
      <c r="E479" s="618"/>
      <c r="F479" s="618"/>
      <c r="G479" s="618"/>
      <c r="H479" s="618"/>
      <c r="I479" s="618"/>
      <c r="J479" s="618"/>
      <c r="K479" s="618"/>
      <c r="L479" s="618"/>
      <c r="M479" s="618"/>
      <c r="N479" s="618"/>
      <c r="O479" s="618"/>
      <c r="P479" s="618"/>
      <c r="Q479" s="618"/>
      <c r="R479" s="618"/>
      <c r="S479" s="618"/>
      <c r="T479" s="618"/>
      <c r="U479" s="618"/>
      <c r="V479" s="618"/>
      <c r="W479" s="618"/>
      <c r="X479" s="618"/>
      <c r="Y479" s="618"/>
      <c r="Z479" s="612"/>
      <c r="AA479" s="612"/>
      <c r="AB479" s="612"/>
      <c r="AC479" s="612"/>
      <c r="AD479" s="612"/>
      <c r="AE479" s="612"/>
      <c r="AF479" s="612"/>
      <c r="AG479" s="612"/>
      <c r="AH479" s="612"/>
      <c r="AI479" s="612"/>
      <c r="AJ479" s="612"/>
      <c r="AK479" s="612"/>
      <c r="AL479" s="612"/>
      <c r="AM479" s="612"/>
      <c r="AN479" s="612"/>
      <c r="AO479" s="612"/>
      <c r="AP479" s="612"/>
      <c r="AQ479" s="612"/>
      <c r="AR479" s="612"/>
      <c r="AS479" s="612"/>
      <c r="AT479" s="612"/>
      <c r="AU479" s="612"/>
      <c r="AV479" s="612"/>
      <c r="AW479" s="612"/>
      <c r="AX479" s="612"/>
      <c r="AY479" s="612"/>
      <c r="AZ479" s="612"/>
      <c r="BA479" s="612"/>
      <c r="BB479" s="612"/>
      <c r="BC479" s="612"/>
      <c r="BD479" s="612"/>
      <c r="BE479" s="612"/>
      <c r="BF479" s="612"/>
      <c r="BG479" s="612"/>
      <c r="BH479" s="612"/>
      <c r="BI479" s="612"/>
      <c r="BJ479" s="612"/>
      <c r="BK479" s="612"/>
      <c r="BL479" s="612"/>
      <c r="BM479" s="612"/>
      <c r="BN479" s="612"/>
      <c r="BO479" s="612"/>
      <c r="BP479" s="612"/>
      <c r="BQ479" s="612"/>
      <c r="BR479" s="612"/>
      <c r="BS479" s="612"/>
      <c r="BT479" s="612"/>
      <c r="BU479" s="612"/>
      <c r="BV479" s="612"/>
      <c r="BW479" s="612"/>
      <c r="BX479" s="612"/>
      <c r="BY479" s="612"/>
      <c r="BZ479" s="612"/>
      <c r="CA479" s="612"/>
      <c r="CB479" s="612"/>
      <c r="CC479" s="612"/>
      <c r="CD479" s="612"/>
      <c r="CE479" s="612"/>
      <c r="CF479" s="612"/>
      <c r="CG479" s="612"/>
      <c r="CH479" s="612"/>
      <c r="CI479" s="612"/>
      <c r="CJ479" s="612"/>
      <c r="CK479" s="612"/>
      <c r="CL479" s="612"/>
      <c r="CM479" s="612"/>
      <c r="CN479" s="612"/>
      <c r="CO479" s="612"/>
      <c r="CP479" s="612"/>
      <c r="CQ479" s="612"/>
      <c r="CR479" s="612"/>
      <c r="CS479" s="612"/>
      <c r="CT479" s="612"/>
      <c r="CU479" s="612"/>
      <c r="CV479" s="612"/>
      <c r="CW479" s="612"/>
      <c r="CX479" s="612"/>
      <c r="CY479" s="612"/>
      <c r="CZ479" s="612"/>
      <c r="DA479" s="612"/>
      <c r="DB479" s="612"/>
      <c r="DC479" s="612"/>
      <c r="DD479" s="612"/>
      <c r="DE479" s="612"/>
      <c r="DF479" s="612"/>
      <c r="DG479" s="612"/>
      <c r="DH479" s="612"/>
      <c r="DI479" s="612"/>
      <c r="DJ479" s="612"/>
      <c r="DK479" s="612"/>
      <c r="DL479" s="612"/>
      <c r="DM479" s="612"/>
      <c r="DN479" s="612"/>
      <c r="DO479" s="612"/>
      <c r="DP479" s="612"/>
      <c r="DQ479" s="612"/>
      <c r="DR479" s="612"/>
      <c r="DS479" s="612"/>
      <c r="DT479" s="612"/>
      <c r="DU479" s="612"/>
      <c r="DV479" s="612"/>
      <c r="DW479" s="612"/>
      <c r="DX479" s="612"/>
      <c r="DY479" s="612"/>
      <c r="DZ479" s="612"/>
      <c r="EA479" s="612"/>
      <c r="EB479" s="612"/>
      <c r="EC479" s="612"/>
      <c r="ED479" s="612"/>
      <c r="EE479" s="612"/>
      <c r="EF479" s="612"/>
      <c r="EG479" s="612"/>
      <c r="EH479" s="612"/>
      <c r="EI479" s="612"/>
      <c r="EJ479" s="612"/>
      <c r="EK479" s="612"/>
      <c r="EL479" s="612"/>
      <c r="EM479" s="612"/>
      <c r="EN479" s="612"/>
      <c r="EO479" s="612"/>
      <c r="EP479" s="612"/>
      <c r="EQ479" s="612"/>
      <c r="ER479" s="612"/>
      <c r="ES479" s="612"/>
      <c r="ET479" s="612"/>
      <c r="EU479" s="612"/>
      <c r="EV479" s="612"/>
      <c r="EW479" s="612"/>
      <c r="EX479" s="612"/>
      <c r="EY479" s="612"/>
      <c r="EZ479" s="612"/>
      <c r="FA479" s="612"/>
      <c r="FB479" s="612"/>
      <c r="FC479" s="612"/>
      <c r="FD479" s="612"/>
      <c r="FE479" s="612"/>
      <c r="FF479" s="612"/>
      <c r="FG479" s="612"/>
      <c r="FH479" s="612"/>
      <c r="FI479" s="612"/>
      <c r="FJ479" s="612"/>
      <c r="FK479" s="612"/>
      <c r="FL479" s="612"/>
      <c r="FM479" s="612"/>
      <c r="FN479" s="612"/>
      <c r="FO479" s="612"/>
      <c r="FP479" s="612"/>
      <c r="FQ479" s="612"/>
      <c r="FR479" s="612"/>
      <c r="FS479" s="612"/>
      <c r="FT479" s="612"/>
      <c r="FU479" s="612"/>
      <c r="FV479" s="612"/>
      <c r="FW479" s="612"/>
      <c r="FX479" s="612"/>
      <c r="FY479" s="612"/>
      <c r="FZ479" s="612"/>
      <c r="GA479" s="612"/>
      <c r="GB479" s="612"/>
      <c r="GC479" s="612"/>
      <c r="GD479" s="612"/>
      <c r="GE479" s="612"/>
      <c r="GF479" s="612"/>
      <c r="GG479" s="612"/>
      <c r="GH479" s="612"/>
      <c r="GI479" s="612"/>
      <c r="GJ479" s="612"/>
      <c r="GK479" s="612"/>
      <c r="GL479" s="612"/>
      <c r="GM479" s="612"/>
      <c r="GN479" s="612"/>
      <c r="GO479" s="612"/>
      <c r="GP479" s="612"/>
      <c r="GQ479" s="612"/>
      <c r="GR479" s="612"/>
      <c r="GS479" s="612"/>
      <c r="GT479" s="612"/>
      <c r="GU479" s="612"/>
      <c r="GV479" s="612"/>
      <c r="GW479" s="612"/>
      <c r="GX479" s="612"/>
      <c r="GY479" s="612"/>
      <c r="GZ479" s="612"/>
      <c r="HA479" s="612"/>
      <c r="HB479" s="612"/>
      <c r="HC479" s="612"/>
      <c r="HD479" s="612"/>
      <c r="HE479" s="612"/>
      <c r="HF479" s="612"/>
      <c r="HG479" s="612"/>
      <c r="HH479" s="612"/>
      <c r="HI479" s="612"/>
      <c r="HJ479" s="612"/>
      <c r="HK479" s="612"/>
      <c r="HL479" s="612"/>
      <c r="HM479" s="612"/>
      <c r="HN479" s="612"/>
      <c r="HO479" s="612"/>
      <c r="HP479" s="612"/>
      <c r="HQ479" s="612"/>
      <c r="HR479" s="612"/>
      <c r="HS479" s="612"/>
      <c r="HT479" s="612"/>
      <c r="HU479" s="612"/>
      <c r="HV479" s="612"/>
      <c r="HW479" s="612"/>
      <c r="HX479" s="612"/>
      <c r="HY479" s="612"/>
      <c r="HZ479" s="612"/>
      <c r="IA479" s="612"/>
      <c r="IB479" s="612"/>
      <c r="IC479" s="612"/>
      <c r="ID479" s="612"/>
      <c r="IE479" s="612"/>
      <c r="IF479" s="612"/>
      <c r="IG479" s="612"/>
      <c r="IH479" s="612"/>
      <c r="II479" s="612"/>
      <c r="IJ479" s="612"/>
      <c r="IK479" s="612"/>
      <c r="IL479" s="612"/>
      <c r="IM479" s="612"/>
      <c r="IN479" s="612"/>
      <c r="IO479" s="612"/>
      <c r="IP479" s="612"/>
      <c r="IQ479" s="612"/>
      <c r="IR479" s="612"/>
      <c r="IS479" s="612"/>
      <c r="IT479" s="612"/>
      <c r="IU479" s="612"/>
      <c r="IV479" s="612"/>
      <c r="IW479" s="612"/>
    </row>
    <row r="480" customFormat="false" ht="12.75" hidden="false" customHeight="false" outlineLevel="1" collapsed="false">
      <c r="A480" s="621"/>
      <c r="B480" s="622"/>
      <c r="C480" s="622"/>
      <c r="D480" s="618"/>
      <c r="E480" s="618"/>
      <c r="F480" s="618"/>
      <c r="G480" s="618"/>
      <c r="H480" s="618"/>
      <c r="I480" s="618"/>
      <c r="J480" s="618"/>
      <c r="K480" s="618"/>
      <c r="L480" s="618"/>
      <c r="M480" s="618"/>
      <c r="N480" s="618"/>
      <c r="O480" s="618"/>
      <c r="P480" s="618"/>
      <c r="Q480" s="618"/>
      <c r="R480" s="618"/>
      <c r="S480" s="618"/>
      <c r="T480" s="618"/>
      <c r="U480" s="618"/>
      <c r="V480" s="618"/>
      <c r="W480" s="618"/>
      <c r="X480" s="618"/>
      <c r="Y480" s="618"/>
      <c r="Z480" s="612"/>
      <c r="AA480" s="612"/>
      <c r="AB480" s="612"/>
      <c r="AC480" s="612"/>
      <c r="AD480" s="612"/>
      <c r="AE480" s="612"/>
      <c r="AF480" s="612"/>
      <c r="AG480" s="612"/>
      <c r="AH480" s="612"/>
      <c r="AI480" s="612"/>
      <c r="AJ480" s="612"/>
      <c r="AK480" s="612"/>
      <c r="AL480" s="612"/>
      <c r="AM480" s="612"/>
      <c r="AN480" s="612"/>
      <c r="AO480" s="612"/>
      <c r="AP480" s="612"/>
      <c r="AQ480" s="612"/>
      <c r="AR480" s="612"/>
      <c r="AS480" s="612"/>
      <c r="AT480" s="612"/>
      <c r="AU480" s="612"/>
      <c r="AV480" s="612"/>
      <c r="AW480" s="612"/>
      <c r="AX480" s="612"/>
      <c r="AY480" s="612"/>
      <c r="AZ480" s="612"/>
      <c r="BA480" s="612"/>
      <c r="BB480" s="612"/>
      <c r="BC480" s="612"/>
      <c r="BD480" s="612"/>
      <c r="BE480" s="612"/>
      <c r="BF480" s="612"/>
      <c r="BG480" s="612"/>
      <c r="BH480" s="612"/>
      <c r="BI480" s="612"/>
      <c r="BJ480" s="612"/>
      <c r="BK480" s="612"/>
      <c r="BL480" s="612"/>
      <c r="BM480" s="612"/>
      <c r="BN480" s="612"/>
      <c r="BO480" s="612"/>
      <c r="BP480" s="612"/>
      <c r="BQ480" s="612"/>
      <c r="BR480" s="612"/>
      <c r="BS480" s="612"/>
      <c r="BT480" s="612"/>
      <c r="BU480" s="612"/>
      <c r="BV480" s="612"/>
      <c r="BW480" s="612"/>
      <c r="BX480" s="612"/>
      <c r="BY480" s="612"/>
      <c r="BZ480" s="612"/>
      <c r="CA480" s="612"/>
      <c r="CB480" s="612"/>
      <c r="CC480" s="612"/>
      <c r="CD480" s="612"/>
      <c r="CE480" s="612"/>
      <c r="CF480" s="612"/>
      <c r="CG480" s="612"/>
      <c r="CH480" s="612"/>
      <c r="CI480" s="612"/>
      <c r="CJ480" s="612"/>
      <c r="CK480" s="612"/>
      <c r="CL480" s="612"/>
      <c r="CM480" s="612"/>
      <c r="CN480" s="612"/>
      <c r="CO480" s="612"/>
      <c r="CP480" s="612"/>
      <c r="CQ480" s="612"/>
      <c r="CR480" s="612"/>
      <c r="CS480" s="612"/>
      <c r="CT480" s="612"/>
      <c r="CU480" s="612"/>
      <c r="CV480" s="612"/>
      <c r="CW480" s="612"/>
      <c r="CX480" s="612"/>
      <c r="CY480" s="612"/>
      <c r="CZ480" s="612"/>
      <c r="DA480" s="612"/>
      <c r="DB480" s="612"/>
      <c r="DC480" s="612"/>
      <c r="DD480" s="612"/>
      <c r="DE480" s="612"/>
      <c r="DF480" s="612"/>
      <c r="DG480" s="612"/>
      <c r="DH480" s="612"/>
      <c r="DI480" s="612"/>
      <c r="DJ480" s="612"/>
      <c r="DK480" s="612"/>
      <c r="DL480" s="612"/>
      <c r="DM480" s="612"/>
      <c r="DN480" s="612"/>
      <c r="DO480" s="612"/>
      <c r="DP480" s="612"/>
      <c r="DQ480" s="612"/>
      <c r="DR480" s="612"/>
      <c r="DS480" s="612"/>
      <c r="DT480" s="612"/>
      <c r="DU480" s="612"/>
      <c r="DV480" s="612"/>
      <c r="DW480" s="612"/>
      <c r="DX480" s="612"/>
      <c r="DY480" s="612"/>
      <c r="DZ480" s="612"/>
      <c r="EA480" s="612"/>
      <c r="EB480" s="612"/>
      <c r="EC480" s="612"/>
      <c r="ED480" s="612"/>
      <c r="EE480" s="612"/>
      <c r="EF480" s="612"/>
      <c r="EG480" s="612"/>
      <c r="EH480" s="612"/>
      <c r="EI480" s="612"/>
      <c r="EJ480" s="612"/>
      <c r="EK480" s="612"/>
      <c r="EL480" s="612"/>
      <c r="EM480" s="612"/>
      <c r="EN480" s="612"/>
      <c r="EO480" s="612"/>
      <c r="EP480" s="612"/>
      <c r="EQ480" s="612"/>
      <c r="ER480" s="612"/>
      <c r="ES480" s="612"/>
      <c r="ET480" s="612"/>
      <c r="EU480" s="612"/>
      <c r="EV480" s="612"/>
      <c r="EW480" s="612"/>
      <c r="EX480" s="612"/>
      <c r="EY480" s="612"/>
      <c r="EZ480" s="612"/>
      <c r="FA480" s="612"/>
      <c r="FB480" s="612"/>
      <c r="FC480" s="612"/>
      <c r="FD480" s="612"/>
      <c r="FE480" s="612"/>
      <c r="FF480" s="612"/>
      <c r="FG480" s="612"/>
      <c r="FH480" s="612"/>
      <c r="FI480" s="612"/>
      <c r="FJ480" s="612"/>
      <c r="FK480" s="612"/>
      <c r="FL480" s="612"/>
      <c r="FM480" s="612"/>
      <c r="FN480" s="612"/>
      <c r="FO480" s="612"/>
      <c r="FP480" s="612"/>
      <c r="FQ480" s="612"/>
      <c r="FR480" s="612"/>
      <c r="FS480" s="612"/>
      <c r="FT480" s="612"/>
      <c r="FU480" s="612"/>
      <c r="FV480" s="612"/>
      <c r="FW480" s="612"/>
      <c r="FX480" s="612"/>
      <c r="FY480" s="612"/>
      <c r="FZ480" s="612"/>
      <c r="GA480" s="612"/>
      <c r="GB480" s="612"/>
      <c r="GC480" s="612"/>
      <c r="GD480" s="612"/>
      <c r="GE480" s="612"/>
      <c r="GF480" s="612"/>
      <c r="GG480" s="612"/>
      <c r="GH480" s="612"/>
      <c r="GI480" s="612"/>
      <c r="GJ480" s="612"/>
      <c r="GK480" s="612"/>
      <c r="GL480" s="612"/>
      <c r="GM480" s="612"/>
      <c r="GN480" s="612"/>
      <c r="GO480" s="612"/>
      <c r="GP480" s="612"/>
      <c r="GQ480" s="612"/>
      <c r="GR480" s="612"/>
      <c r="GS480" s="612"/>
      <c r="GT480" s="612"/>
      <c r="GU480" s="612"/>
      <c r="GV480" s="612"/>
      <c r="GW480" s="612"/>
      <c r="GX480" s="612"/>
      <c r="GY480" s="612"/>
      <c r="GZ480" s="612"/>
      <c r="HA480" s="612"/>
      <c r="HB480" s="612"/>
      <c r="HC480" s="612"/>
      <c r="HD480" s="612"/>
      <c r="HE480" s="612"/>
      <c r="HF480" s="612"/>
      <c r="HG480" s="612"/>
      <c r="HH480" s="612"/>
      <c r="HI480" s="612"/>
      <c r="HJ480" s="612"/>
      <c r="HK480" s="612"/>
      <c r="HL480" s="612"/>
      <c r="HM480" s="612"/>
      <c r="HN480" s="612"/>
      <c r="HO480" s="612"/>
      <c r="HP480" s="612"/>
      <c r="HQ480" s="612"/>
      <c r="HR480" s="612"/>
      <c r="HS480" s="612"/>
      <c r="HT480" s="612"/>
      <c r="HU480" s="612"/>
      <c r="HV480" s="612"/>
      <c r="HW480" s="612"/>
      <c r="HX480" s="612"/>
      <c r="HY480" s="612"/>
      <c r="HZ480" s="612"/>
      <c r="IA480" s="612"/>
      <c r="IB480" s="612"/>
      <c r="IC480" s="612"/>
      <c r="ID480" s="612"/>
      <c r="IE480" s="612"/>
      <c r="IF480" s="612"/>
      <c r="IG480" s="612"/>
      <c r="IH480" s="612"/>
      <c r="II480" s="612"/>
      <c r="IJ480" s="612"/>
      <c r="IK480" s="612"/>
      <c r="IL480" s="612"/>
      <c r="IM480" s="612"/>
      <c r="IN480" s="612"/>
      <c r="IO480" s="612"/>
      <c r="IP480" s="612"/>
      <c r="IQ480" s="612"/>
      <c r="IR480" s="612"/>
      <c r="IS480" s="612"/>
      <c r="IT480" s="612"/>
      <c r="IU480" s="612"/>
      <c r="IV480" s="612"/>
      <c r="IW480" s="612"/>
    </row>
    <row r="481" customFormat="false" ht="12.75" hidden="false" customHeight="false" outlineLevel="1" collapsed="false">
      <c r="A481" s="621"/>
      <c r="B481" s="622"/>
      <c r="C481" s="622"/>
      <c r="D481" s="618"/>
      <c r="E481" s="618"/>
      <c r="F481" s="618"/>
      <c r="G481" s="618"/>
      <c r="H481" s="618"/>
      <c r="I481" s="618"/>
      <c r="J481" s="618"/>
      <c r="K481" s="618"/>
      <c r="L481" s="618"/>
      <c r="M481" s="618"/>
      <c r="N481" s="618"/>
      <c r="O481" s="618"/>
      <c r="P481" s="618"/>
      <c r="Q481" s="618"/>
      <c r="R481" s="618"/>
      <c r="S481" s="618"/>
      <c r="T481" s="618"/>
      <c r="U481" s="618"/>
      <c r="V481" s="618"/>
      <c r="W481" s="618"/>
      <c r="X481" s="618"/>
      <c r="Y481" s="618"/>
      <c r="Z481" s="612"/>
      <c r="AA481" s="612"/>
      <c r="AB481" s="612"/>
      <c r="AC481" s="612"/>
      <c r="AD481" s="612"/>
      <c r="AE481" s="612"/>
      <c r="AF481" s="612"/>
      <c r="AG481" s="612"/>
      <c r="AH481" s="612"/>
      <c r="AI481" s="612"/>
      <c r="AJ481" s="612"/>
      <c r="AK481" s="612"/>
      <c r="AL481" s="612"/>
      <c r="AM481" s="612"/>
      <c r="AN481" s="612"/>
      <c r="AO481" s="612"/>
      <c r="AP481" s="612"/>
      <c r="AQ481" s="612"/>
      <c r="AR481" s="612"/>
      <c r="AS481" s="612"/>
      <c r="AT481" s="612"/>
      <c r="AU481" s="612"/>
      <c r="AV481" s="612"/>
      <c r="AW481" s="612"/>
      <c r="AX481" s="612"/>
      <c r="AY481" s="612"/>
      <c r="AZ481" s="612"/>
      <c r="BA481" s="612"/>
      <c r="BB481" s="612"/>
      <c r="BC481" s="612"/>
      <c r="BD481" s="612"/>
      <c r="BE481" s="612"/>
      <c r="BF481" s="612"/>
      <c r="BG481" s="612"/>
      <c r="BH481" s="612"/>
      <c r="BI481" s="612"/>
      <c r="BJ481" s="612"/>
      <c r="BK481" s="612"/>
      <c r="BL481" s="612"/>
      <c r="BM481" s="612"/>
      <c r="BN481" s="612"/>
      <c r="BO481" s="612"/>
      <c r="BP481" s="612"/>
      <c r="BQ481" s="612"/>
      <c r="BR481" s="612"/>
      <c r="BS481" s="612"/>
      <c r="BT481" s="612"/>
      <c r="BU481" s="612"/>
      <c r="BV481" s="612"/>
      <c r="BW481" s="612"/>
      <c r="BX481" s="612"/>
      <c r="BY481" s="612"/>
      <c r="BZ481" s="612"/>
      <c r="CA481" s="612"/>
      <c r="CB481" s="612"/>
      <c r="CC481" s="612"/>
      <c r="CD481" s="612"/>
      <c r="CE481" s="612"/>
      <c r="CF481" s="612"/>
      <c r="CG481" s="612"/>
      <c r="CH481" s="612"/>
      <c r="CI481" s="612"/>
      <c r="CJ481" s="612"/>
      <c r="CK481" s="612"/>
      <c r="CL481" s="612"/>
      <c r="CM481" s="612"/>
      <c r="CN481" s="612"/>
      <c r="CO481" s="612"/>
      <c r="CP481" s="612"/>
      <c r="CQ481" s="612"/>
      <c r="CR481" s="612"/>
      <c r="CS481" s="612"/>
      <c r="CT481" s="612"/>
      <c r="CU481" s="612"/>
      <c r="CV481" s="612"/>
      <c r="CW481" s="612"/>
      <c r="CX481" s="612"/>
      <c r="CY481" s="612"/>
      <c r="CZ481" s="612"/>
      <c r="DA481" s="612"/>
      <c r="DB481" s="612"/>
      <c r="DC481" s="612"/>
      <c r="DD481" s="612"/>
      <c r="DE481" s="612"/>
      <c r="DF481" s="612"/>
      <c r="DG481" s="612"/>
      <c r="DH481" s="612"/>
      <c r="DI481" s="612"/>
      <c r="DJ481" s="612"/>
      <c r="DK481" s="612"/>
      <c r="DL481" s="612"/>
      <c r="DM481" s="612"/>
      <c r="DN481" s="612"/>
      <c r="DO481" s="612"/>
      <c r="DP481" s="612"/>
      <c r="DQ481" s="612"/>
      <c r="DR481" s="612"/>
      <c r="DS481" s="612"/>
      <c r="DT481" s="612"/>
      <c r="DU481" s="612"/>
      <c r="DV481" s="612"/>
      <c r="DW481" s="612"/>
      <c r="DX481" s="612"/>
      <c r="DY481" s="612"/>
      <c r="DZ481" s="612"/>
      <c r="EA481" s="612"/>
      <c r="EB481" s="612"/>
      <c r="EC481" s="612"/>
      <c r="ED481" s="612"/>
      <c r="EE481" s="612"/>
      <c r="EF481" s="612"/>
      <c r="EG481" s="612"/>
      <c r="EH481" s="612"/>
      <c r="EI481" s="612"/>
      <c r="EJ481" s="612"/>
      <c r="EK481" s="612"/>
      <c r="EL481" s="612"/>
      <c r="EM481" s="612"/>
      <c r="EN481" s="612"/>
      <c r="EO481" s="612"/>
      <c r="EP481" s="612"/>
      <c r="EQ481" s="612"/>
      <c r="ER481" s="612"/>
      <c r="ES481" s="612"/>
      <c r="ET481" s="612"/>
      <c r="EU481" s="612"/>
      <c r="EV481" s="612"/>
      <c r="EW481" s="612"/>
      <c r="EX481" s="612"/>
      <c r="EY481" s="612"/>
      <c r="EZ481" s="612"/>
      <c r="FA481" s="612"/>
      <c r="FB481" s="612"/>
      <c r="FC481" s="612"/>
      <c r="FD481" s="612"/>
      <c r="FE481" s="612"/>
      <c r="FF481" s="612"/>
      <c r="FG481" s="612"/>
      <c r="FH481" s="612"/>
      <c r="FI481" s="612"/>
      <c r="FJ481" s="612"/>
      <c r="FK481" s="612"/>
      <c r="FL481" s="612"/>
      <c r="FM481" s="612"/>
      <c r="FN481" s="612"/>
      <c r="FO481" s="612"/>
      <c r="FP481" s="612"/>
      <c r="FQ481" s="612"/>
      <c r="FR481" s="612"/>
      <c r="FS481" s="612"/>
      <c r="FT481" s="612"/>
      <c r="FU481" s="612"/>
      <c r="FV481" s="612"/>
      <c r="FW481" s="612"/>
      <c r="FX481" s="612"/>
      <c r="FY481" s="612"/>
      <c r="FZ481" s="612"/>
      <c r="GA481" s="612"/>
      <c r="GB481" s="612"/>
      <c r="GC481" s="612"/>
      <c r="GD481" s="612"/>
      <c r="GE481" s="612"/>
      <c r="GF481" s="612"/>
      <c r="GG481" s="612"/>
      <c r="GH481" s="612"/>
      <c r="GI481" s="612"/>
      <c r="GJ481" s="612"/>
      <c r="GK481" s="612"/>
      <c r="GL481" s="612"/>
      <c r="GM481" s="612"/>
      <c r="GN481" s="612"/>
      <c r="GO481" s="612"/>
      <c r="GP481" s="612"/>
      <c r="GQ481" s="612"/>
      <c r="GR481" s="612"/>
      <c r="GS481" s="612"/>
      <c r="GT481" s="612"/>
      <c r="GU481" s="612"/>
      <c r="GV481" s="612"/>
      <c r="GW481" s="612"/>
      <c r="GX481" s="612"/>
      <c r="GY481" s="612"/>
      <c r="GZ481" s="612"/>
      <c r="HA481" s="612"/>
      <c r="HB481" s="612"/>
      <c r="HC481" s="612"/>
      <c r="HD481" s="612"/>
      <c r="HE481" s="612"/>
      <c r="HF481" s="612"/>
      <c r="HG481" s="612"/>
      <c r="HH481" s="612"/>
      <c r="HI481" s="612"/>
      <c r="HJ481" s="612"/>
      <c r="HK481" s="612"/>
      <c r="HL481" s="612"/>
      <c r="HM481" s="612"/>
      <c r="HN481" s="612"/>
      <c r="HO481" s="612"/>
      <c r="HP481" s="612"/>
      <c r="HQ481" s="612"/>
      <c r="HR481" s="612"/>
      <c r="HS481" s="612"/>
      <c r="HT481" s="612"/>
      <c r="HU481" s="612"/>
      <c r="HV481" s="612"/>
      <c r="HW481" s="612"/>
      <c r="HX481" s="612"/>
      <c r="HY481" s="612"/>
      <c r="HZ481" s="612"/>
      <c r="IA481" s="612"/>
      <c r="IB481" s="612"/>
      <c r="IC481" s="612"/>
      <c r="ID481" s="612"/>
      <c r="IE481" s="612"/>
      <c r="IF481" s="612"/>
      <c r="IG481" s="612"/>
      <c r="IH481" s="612"/>
      <c r="II481" s="612"/>
      <c r="IJ481" s="612"/>
      <c r="IK481" s="612"/>
      <c r="IL481" s="612"/>
      <c r="IM481" s="612"/>
      <c r="IN481" s="612"/>
      <c r="IO481" s="612"/>
      <c r="IP481" s="612"/>
      <c r="IQ481" s="612"/>
      <c r="IR481" s="612"/>
      <c r="IS481" s="612"/>
      <c r="IT481" s="612"/>
      <c r="IU481" s="612"/>
      <c r="IV481" s="612"/>
      <c r="IW481" s="612"/>
    </row>
    <row r="482" customFormat="false" ht="12.75" hidden="false" customHeight="false" outlineLevel="1" collapsed="false">
      <c r="A482" s="621"/>
      <c r="B482" s="622"/>
      <c r="C482" s="622"/>
      <c r="D482" s="618"/>
      <c r="E482" s="618"/>
      <c r="F482" s="618"/>
      <c r="G482" s="618"/>
      <c r="H482" s="618"/>
      <c r="I482" s="618"/>
      <c r="J482" s="618"/>
      <c r="K482" s="618"/>
      <c r="L482" s="618"/>
      <c r="M482" s="618"/>
      <c r="N482" s="618"/>
      <c r="O482" s="618"/>
      <c r="P482" s="618"/>
      <c r="Q482" s="618"/>
      <c r="R482" s="618"/>
      <c r="S482" s="618"/>
      <c r="T482" s="618"/>
      <c r="U482" s="618"/>
      <c r="V482" s="618"/>
      <c r="W482" s="618"/>
      <c r="X482" s="618"/>
      <c r="Y482" s="618"/>
      <c r="Z482" s="612"/>
      <c r="AA482" s="612"/>
      <c r="AB482" s="612"/>
      <c r="AC482" s="612"/>
      <c r="AD482" s="612"/>
      <c r="AE482" s="612"/>
      <c r="AF482" s="612"/>
      <c r="AG482" s="612"/>
      <c r="AH482" s="612"/>
      <c r="AI482" s="612"/>
      <c r="AJ482" s="612"/>
      <c r="AK482" s="612"/>
      <c r="AL482" s="612"/>
      <c r="AM482" s="612"/>
      <c r="AN482" s="612"/>
      <c r="AO482" s="612"/>
      <c r="AP482" s="612"/>
      <c r="AQ482" s="612"/>
      <c r="AR482" s="612"/>
      <c r="AS482" s="612"/>
      <c r="AT482" s="612"/>
      <c r="AU482" s="612"/>
      <c r="AV482" s="612"/>
      <c r="AW482" s="612"/>
      <c r="AX482" s="612"/>
      <c r="AY482" s="612"/>
      <c r="AZ482" s="612"/>
      <c r="BA482" s="612"/>
      <c r="BB482" s="612"/>
      <c r="BC482" s="612"/>
      <c r="BD482" s="612"/>
      <c r="BE482" s="612"/>
      <c r="BF482" s="612"/>
      <c r="BG482" s="612"/>
      <c r="BH482" s="612"/>
      <c r="BI482" s="612"/>
      <c r="BJ482" s="612"/>
      <c r="BK482" s="612"/>
      <c r="BL482" s="612"/>
      <c r="BM482" s="612"/>
      <c r="BN482" s="612"/>
      <c r="BO482" s="612"/>
      <c r="BP482" s="612"/>
      <c r="BQ482" s="612"/>
      <c r="BR482" s="612"/>
      <c r="BS482" s="612"/>
      <c r="BT482" s="612"/>
      <c r="BU482" s="612"/>
      <c r="BV482" s="612"/>
      <c r="BW482" s="612"/>
      <c r="BX482" s="612"/>
      <c r="BY482" s="612"/>
      <c r="BZ482" s="612"/>
      <c r="CA482" s="612"/>
      <c r="CB482" s="612"/>
      <c r="CC482" s="612"/>
      <c r="CD482" s="612"/>
      <c r="CE482" s="612"/>
      <c r="CF482" s="612"/>
      <c r="CG482" s="612"/>
      <c r="CH482" s="612"/>
      <c r="CI482" s="612"/>
      <c r="CJ482" s="612"/>
      <c r="CK482" s="612"/>
      <c r="CL482" s="612"/>
      <c r="CM482" s="612"/>
      <c r="CN482" s="612"/>
      <c r="CO482" s="612"/>
      <c r="CP482" s="612"/>
      <c r="CQ482" s="612"/>
      <c r="CR482" s="612"/>
      <c r="CS482" s="612"/>
      <c r="CT482" s="612"/>
      <c r="CU482" s="612"/>
      <c r="CV482" s="612"/>
      <c r="CW482" s="612"/>
      <c r="CX482" s="612"/>
      <c r="CY482" s="612"/>
      <c r="CZ482" s="612"/>
      <c r="DA482" s="612"/>
      <c r="DB482" s="612"/>
      <c r="DC482" s="612"/>
      <c r="DD482" s="612"/>
      <c r="DE482" s="612"/>
      <c r="DF482" s="612"/>
      <c r="DG482" s="612"/>
      <c r="DH482" s="612"/>
      <c r="DI482" s="612"/>
      <c r="DJ482" s="612"/>
      <c r="DK482" s="612"/>
      <c r="DL482" s="612"/>
      <c r="DM482" s="612"/>
      <c r="DN482" s="612"/>
      <c r="DO482" s="612"/>
      <c r="DP482" s="612"/>
      <c r="DQ482" s="612"/>
      <c r="DR482" s="612"/>
      <c r="DS482" s="612"/>
      <c r="DT482" s="612"/>
      <c r="DU482" s="612"/>
      <c r="DV482" s="612"/>
      <c r="DW482" s="612"/>
      <c r="DX482" s="612"/>
      <c r="DY482" s="612"/>
      <c r="DZ482" s="612"/>
      <c r="EA482" s="612"/>
      <c r="EB482" s="612"/>
      <c r="EC482" s="612"/>
      <c r="ED482" s="612"/>
      <c r="EE482" s="612"/>
      <c r="EF482" s="612"/>
      <c r="EG482" s="612"/>
      <c r="EH482" s="612"/>
      <c r="EI482" s="612"/>
      <c r="EJ482" s="612"/>
      <c r="EK482" s="612"/>
      <c r="EL482" s="612"/>
      <c r="EM482" s="612"/>
      <c r="EN482" s="612"/>
      <c r="EO482" s="612"/>
      <c r="EP482" s="612"/>
      <c r="EQ482" s="612"/>
      <c r="ER482" s="612"/>
      <c r="ES482" s="612"/>
      <c r="ET482" s="612"/>
      <c r="EU482" s="612"/>
      <c r="EV482" s="612"/>
      <c r="EW482" s="612"/>
      <c r="EX482" s="612"/>
      <c r="EY482" s="612"/>
      <c r="EZ482" s="612"/>
      <c r="FA482" s="612"/>
      <c r="FB482" s="612"/>
      <c r="FC482" s="612"/>
      <c r="FD482" s="612"/>
      <c r="FE482" s="612"/>
      <c r="FF482" s="612"/>
      <c r="FG482" s="612"/>
      <c r="FH482" s="612"/>
      <c r="FI482" s="612"/>
      <c r="FJ482" s="612"/>
      <c r="FK482" s="612"/>
      <c r="FL482" s="612"/>
      <c r="FM482" s="612"/>
      <c r="FN482" s="612"/>
      <c r="FO482" s="612"/>
      <c r="FP482" s="612"/>
      <c r="FQ482" s="612"/>
      <c r="FR482" s="612"/>
      <c r="FS482" s="612"/>
      <c r="FT482" s="612"/>
      <c r="FU482" s="612"/>
      <c r="FV482" s="612"/>
      <c r="FW482" s="612"/>
      <c r="FX482" s="612"/>
      <c r="FY482" s="612"/>
      <c r="FZ482" s="612"/>
      <c r="GA482" s="612"/>
      <c r="GB482" s="612"/>
      <c r="GC482" s="612"/>
      <c r="GD482" s="612"/>
      <c r="GE482" s="612"/>
      <c r="GF482" s="612"/>
      <c r="GG482" s="612"/>
      <c r="GH482" s="612"/>
      <c r="GI482" s="612"/>
      <c r="GJ482" s="612"/>
      <c r="GK482" s="612"/>
      <c r="GL482" s="612"/>
      <c r="GM482" s="612"/>
      <c r="GN482" s="612"/>
      <c r="GO482" s="612"/>
      <c r="GP482" s="612"/>
      <c r="GQ482" s="612"/>
      <c r="GR482" s="612"/>
      <c r="GS482" s="612"/>
      <c r="GT482" s="612"/>
      <c r="GU482" s="612"/>
      <c r="GV482" s="612"/>
      <c r="GW482" s="612"/>
      <c r="GX482" s="612"/>
      <c r="GY482" s="612"/>
      <c r="GZ482" s="612"/>
      <c r="HA482" s="612"/>
      <c r="HB482" s="612"/>
      <c r="HC482" s="612"/>
      <c r="HD482" s="612"/>
      <c r="HE482" s="612"/>
      <c r="HF482" s="612"/>
      <c r="HG482" s="612"/>
      <c r="HH482" s="612"/>
      <c r="HI482" s="612"/>
      <c r="HJ482" s="612"/>
      <c r="HK482" s="612"/>
      <c r="HL482" s="612"/>
      <c r="HM482" s="612"/>
      <c r="HN482" s="612"/>
      <c r="HO482" s="612"/>
      <c r="HP482" s="612"/>
      <c r="HQ482" s="612"/>
      <c r="HR482" s="612"/>
      <c r="HS482" s="612"/>
      <c r="HT482" s="612"/>
      <c r="HU482" s="612"/>
      <c r="HV482" s="612"/>
      <c r="HW482" s="612"/>
      <c r="HX482" s="612"/>
      <c r="HY482" s="612"/>
      <c r="HZ482" s="612"/>
      <c r="IA482" s="612"/>
      <c r="IB482" s="612"/>
      <c r="IC482" s="612"/>
      <c r="ID482" s="612"/>
      <c r="IE482" s="612"/>
      <c r="IF482" s="612"/>
      <c r="IG482" s="612"/>
      <c r="IH482" s="612"/>
      <c r="II482" s="612"/>
      <c r="IJ482" s="612"/>
      <c r="IK482" s="612"/>
      <c r="IL482" s="612"/>
      <c r="IM482" s="612"/>
      <c r="IN482" s="612"/>
      <c r="IO482" s="612"/>
      <c r="IP482" s="612"/>
      <c r="IQ482" s="612"/>
      <c r="IR482" s="612"/>
      <c r="IS482" s="612"/>
      <c r="IT482" s="612"/>
      <c r="IU482" s="612"/>
      <c r="IV482" s="612"/>
      <c r="IW482" s="612"/>
    </row>
    <row r="483" customFormat="false" ht="12.75" hidden="false" customHeight="false" outlineLevel="1" collapsed="false">
      <c r="A483" s="621"/>
      <c r="B483" s="622"/>
      <c r="C483" s="622"/>
      <c r="D483" s="618"/>
      <c r="E483" s="618"/>
      <c r="F483" s="618"/>
      <c r="G483" s="618"/>
      <c r="H483" s="618"/>
      <c r="I483" s="618"/>
      <c r="J483" s="618"/>
      <c r="K483" s="618"/>
      <c r="L483" s="618"/>
      <c r="M483" s="618"/>
      <c r="N483" s="618"/>
      <c r="O483" s="618"/>
      <c r="P483" s="618"/>
      <c r="Q483" s="618"/>
      <c r="R483" s="618"/>
      <c r="S483" s="618"/>
      <c r="T483" s="618"/>
      <c r="U483" s="618"/>
      <c r="V483" s="618"/>
      <c r="W483" s="618"/>
      <c r="X483" s="618"/>
      <c r="Y483" s="618"/>
      <c r="Z483" s="612"/>
      <c r="AA483" s="612"/>
      <c r="AB483" s="612"/>
      <c r="AC483" s="612"/>
      <c r="AD483" s="612"/>
      <c r="AE483" s="612"/>
      <c r="AF483" s="612"/>
      <c r="AG483" s="612"/>
      <c r="AH483" s="612"/>
      <c r="AI483" s="612"/>
      <c r="AJ483" s="612"/>
      <c r="AK483" s="612"/>
      <c r="AL483" s="612"/>
      <c r="AM483" s="612"/>
      <c r="AN483" s="612"/>
      <c r="AO483" s="612"/>
      <c r="AP483" s="612"/>
      <c r="AQ483" s="612"/>
      <c r="AR483" s="612"/>
      <c r="AS483" s="612"/>
      <c r="AT483" s="612"/>
      <c r="AU483" s="612"/>
      <c r="AV483" s="612"/>
      <c r="AW483" s="612"/>
      <c r="AX483" s="612"/>
      <c r="AY483" s="612"/>
      <c r="AZ483" s="612"/>
      <c r="BA483" s="612"/>
      <c r="BB483" s="612"/>
      <c r="BC483" s="612"/>
      <c r="BD483" s="612"/>
      <c r="BE483" s="612"/>
      <c r="BF483" s="612"/>
      <c r="BG483" s="612"/>
      <c r="BH483" s="612"/>
      <c r="BI483" s="612"/>
      <c r="BJ483" s="612"/>
      <c r="BK483" s="612"/>
      <c r="BL483" s="612"/>
      <c r="BM483" s="612"/>
      <c r="BN483" s="612"/>
      <c r="BO483" s="612"/>
      <c r="BP483" s="612"/>
      <c r="BQ483" s="612"/>
      <c r="BR483" s="612"/>
      <c r="BS483" s="612"/>
      <c r="BT483" s="612"/>
      <c r="BU483" s="612"/>
      <c r="BV483" s="612"/>
      <c r="BW483" s="612"/>
      <c r="BX483" s="612"/>
      <c r="BY483" s="612"/>
      <c r="BZ483" s="612"/>
      <c r="CA483" s="612"/>
      <c r="CB483" s="612"/>
      <c r="CC483" s="612"/>
      <c r="CD483" s="612"/>
      <c r="CE483" s="612"/>
      <c r="CF483" s="612"/>
      <c r="CG483" s="612"/>
      <c r="CH483" s="612"/>
      <c r="CI483" s="612"/>
      <c r="CJ483" s="612"/>
      <c r="CK483" s="612"/>
      <c r="CL483" s="612"/>
      <c r="CM483" s="612"/>
      <c r="CN483" s="612"/>
      <c r="CO483" s="612"/>
      <c r="CP483" s="612"/>
      <c r="CQ483" s="612"/>
      <c r="CR483" s="612"/>
      <c r="CS483" s="612"/>
      <c r="CT483" s="612"/>
      <c r="CU483" s="612"/>
      <c r="CV483" s="612"/>
      <c r="CW483" s="612"/>
      <c r="CX483" s="612"/>
      <c r="CY483" s="612"/>
      <c r="CZ483" s="612"/>
      <c r="DA483" s="612"/>
      <c r="DB483" s="612"/>
      <c r="DC483" s="612"/>
      <c r="DD483" s="612"/>
      <c r="DE483" s="612"/>
      <c r="DF483" s="612"/>
      <c r="DG483" s="612"/>
      <c r="DH483" s="612"/>
      <c r="DI483" s="612"/>
      <c r="DJ483" s="612"/>
      <c r="DK483" s="612"/>
      <c r="DL483" s="612"/>
      <c r="DM483" s="612"/>
      <c r="DN483" s="612"/>
      <c r="DO483" s="612"/>
      <c r="DP483" s="612"/>
      <c r="DQ483" s="612"/>
      <c r="DR483" s="612"/>
      <c r="DS483" s="612"/>
      <c r="DT483" s="612"/>
      <c r="DU483" s="612"/>
      <c r="DV483" s="612"/>
      <c r="DW483" s="612"/>
      <c r="DX483" s="612"/>
      <c r="DY483" s="612"/>
      <c r="DZ483" s="612"/>
      <c r="EA483" s="612"/>
      <c r="EB483" s="612"/>
      <c r="EC483" s="612"/>
      <c r="ED483" s="612"/>
      <c r="EE483" s="612"/>
      <c r="EF483" s="612"/>
      <c r="EG483" s="612"/>
      <c r="EH483" s="612"/>
      <c r="EI483" s="612"/>
      <c r="EJ483" s="612"/>
      <c r="EK483" s="612"/>
      <c r="EL483" s="612"/>
      <c r="EM483" s="612"/>
      <c r="EN483" s="612"/>
      <c r="EO483" s="612"/>
      <c r="EP483" s="612"/>
      <c r="EQ483" s="612"/>
      <c r="ER483" s="612"/>
      <c r="ES483" s="612"/>
      <c r="ET483" s="612"/>
      <c r="EU483" s="612"/>
      <c r="EV483" s="612"/>
      <c r="EW483" s="612"/>
      <c r="EX483" s="612"/>
      <c r="EY483" s="612"/>
      <c r="EZ483" s="612"/>
      <c r="FA483" s="612"/>
      <c r="FB483" s="612"/>
      <c r="FC483" s="612"/>
      <c r="FD483" s="612"/>
      <c r="FE483" s="612"/>
      <c r="FF483" s="612"/>
      <c r="FG483" s="612"/>
      <c r="FH483" s="612"/>
      <c r="FI483" s="612"/>
      <c r="FJ483" s="612"/>
      <c r="FK483" s="612"/>
      <c r="FL483" s="612"/>
      <c r="FM483" s="612"/>
      <c r="FN483" s="612"/>
      <c r="FO483" s="612"/>
      <c r="FP483" s="612"/>
      <c r="FQ483" s="612"/>
      <c r="FR483" s="612"/>
      <c r="FS483" s="612"/>
      <c r="FT483" s="612"/>
      <c r="FU483" s="612"/>
      <c r="FV483" s="612"/>
      <c r="FW483" s="612"/>
      <c r="FX483" s="612"/>
      <c r="FY483" s="612"/>
      <c r="FZ483" s="612"/>
      <c r="GA483" s="612"/>
      <c r="GB483" s="612"/>
      <c r="GC483" s="612"/>
      <c r="GD483" s="612"/>
      <c r="GE483" s="612"/>
      <c r="GF483" s="612"/>
      <c r="GG483" s="612"/>
      <c r="GH483" s="612"/>
      <c r="GI483" s="612"/>
      <c r="GJ483" s="612"/>
      <c r="GK483" s="612"/>
      <c r="GL483" s="612"/>
      <c r="GM483" s="612"/>
      <c r="GN483" s="612"/>
      <c r="GO483" s="612"/>
      <c r="GP483" s="612"/>
      <c r="GQ483" s="612"/>
      <c r="GR483" s="612"/>
      <c r="GS483" s="612"/>
      <c r="GT483" s="612"/>
      <c r="GU483" s="612"/>
      <c r="GV483" s="612"/>
      <c r="GW483" s="612"/>
      <c r="GX483" s="612"/>
      <c r="GY483" s="612"/>
      <c r="GZ483" s="612"/>
      <c r="HA483" s="612"/>
      <c r="HB483" s="612"/>
      <c r="HC483" s="612"/>
      <c r="HD483" s="612"/>
      <c r="HE483" s="612"/>
      <c r="HF483" s="612"/>
      <c r="HG483" s="612"/>
      <c r="HH483" s="612"/>
      <c r="HI483" s="612"/>
      <c r="HJ483" s="612"/>
      <c r="HK483" s="612"/>
      <c r="HL483" s="612"/>
      <c r="HM483" s="612"/>
      <c r="HN483" s="612"/>
      <c r="HO483" s="612"/>
      <c r="HP483" s="612"/>
      <c r="HQ483" s="612"/>
      <c r="HR483" s="612"/>
      <c r="HS483" s="612"/>
      <c r="HT483" s="612"/>
      <c r="HU483" s="612"/>
      <c r="HV483" s="612"/>
      <c r="HW483" s="612"/>
      <c r="HX483" s="612"/>
      <c r="HY483" s="612"/>
      <c r="HZ483" s="612"/>
      <c r="IA483" s="612"/>
      <c r="IB483" s="612"/>
      <c r="IC483" s="612"/>
      <c r="ID483" s="612"/>
      <c r="IE483" s="612"/>
      <c r="IF483" s="612"/>
      <c r="IG483" s="612"/>
      <c r="IH483" s="612"/>
      <c r="II483" s="612"/>
      <c r="IJ483" s="612"/>
      <c r="IK483" s="612"/>
      <c r="IL483" s="612"/>
      <c r="IM483" s="612"/>
      <c r="IN483" s="612"/>
      <c r="IO483" s="612"/>
      <c r="IP483" s="612"/>
      <c r="IQ483" s="612"/>
      <c r="IR483" s="612"/>
      <c r="IS483" s="612"/>
      <c r="IT483" s="612"/>
      <c r="IU483" s="612"/>
      <c r="IV483" s="612"/>
      <c r="IW483" s="612"/>
    </row>
    <row r="484" customFormat="false" ht="12.75" hidden="false" customHeight="false" outlineLevel="1" collapsed="false">
      <c r="A484" s="335"/>
      <c r="B484" s="622"/>
      <c r="C484" s="622"/>
      <c r="D484" s="618"/>
      <c r="E484" s="618"/>
      <c r="F484" s="618"/>
      <c r="G484" s="618"/>
      <c r="H484" s="618"/>
      <c r="I484" s="618"/>
      <c r="J484" s="618"/>
      <c r="K484" s="618"/>
      <c r="L484" s="618"/>
      <c r="M484" s="618"/>
      <c r="N484" s="618"/>
      <c r="O484" s="618"/>
      <c r="P484" s="618"/>
      <c r="Q484" s="618"/>
      <c r="R484" s="618"/>
      <c r="S484" s="618"/>
      <c r="T484" s="618"/>
      <c r="U484" s="618"/>
      <c r="V484" s="618"/>
      <c r="W484" s="618"/>
      <c r="X484" s="618"/>
      <c r="Y484" s="618"/>
      <c r="Z484" s="612"/>
      <c r="AA484" s="612"/>
      <c r="AB484" s="612"/>
      <c r="AC484" s="612"/>
      <c r="AD484" s="612"/>
      <c r="AE484" s="612"/>
      <c r="AF484" s="612"/>
      <c r="AG484" s="612"/>
      <c r="AH484" s="612"/>
      <c r="AI484" s="612"/>
      <c r="AJ484" s="612"/>
      <c r="AK484" s="612"/>
      <c r="AL484" s="612"/>
      <c r="AM484" s="612"/>
      <c r="AN484" s="612"/>
      <c r="AO484" s="612"/>
      <c r="AP484" s="612"/>
      <c r="AQ484" s="612"/>
      <c r="AR484" s="612"/>
      <c r="AS484" s="612"/>
      <c r="AT484" s="612"/>
      <c r="AU484" s="612"/>
      <c r="AV484" s="612"/>
      <c r="AW484" s="612"/>
      <c r="AX484" s="612"/>
      <c r="AY484" s="612"/>
      <c r="AZ484" s="612"/>
      <c r="BA484" s="612"/>
      <c r="BB484" s="612"/>
      <c r="BC484" s="612"/>
      <c r="BD484" s="612"/>
      <c r="BE484" s="612"/>
      <c r="BF484" s="612"/>
      <c r="BG484" s="612"/>
      <c r="BH484" s="612"/>
      <c r="BI484" s="612"/>
      <c r="BJ484" s="612"/>
      <c r="BK484" s="612"/>
      <c r="BL484" s="612"/>
      <c r="BM484" s="612"/>
      <c r="BN484" s="612"/>
      <c r="BO484" s="612"/>
      <c r="BP484" s="612"/>
      <c r="BQ484" s="612"/>
      <c r="BR484" s="612"/>
      <c r="BS484" s="612"/>
      <c r="BT484" s="612"/>
      <c r="BU484" s="612"/>
      <c r="BV484" s="612"/>
      <c r="BW484" s="612"/>
      <c r="BX484" s="612"/>
      <c r="BY484" s="612"/>
      <c r="BZ484" s="612"/>
      <c r="CA484" s="612"/>
      <c r="CB484" s="612"/>
      <c r="CC484" s="612"/>
      <c r="CD484" s="612"/>
      <c r="CE484" s="612"/>
      <c r="CF484" s="612"/>
      <c r="CG484" s="612"/>
      <c r="CH484" s="612"/>
      <c r="CI484" s="612"/>
      <c r="CJ484" s="612"/>
      <c r="CK484" s="612"/>
      <c r="CL484" s="612"/>
      <c r="CM484" s="612"/>
      <c r="CN484" s="612"/>
      <c r="CO484" s="612"/>
      <c r="CP484" s="612"/>
      <c r="CQ484" s="612"/>
      <c r="CR484" s="612"/>
      <c r="CS484" s="612"/>
      <c r="CT484" s="612"/>
      <c r="CU484" s="612"/>
      <c r="CV484" s="612"/>
      <c r="CW484" s="612"/>
      <c r="CX484" s="612"/>
      <c r="CY484" s="612"/>
      <c r="CZ484" s="612"/>
      <c r="DA484" s="612"/>
      <c r="DB484" s="612"/>
      <c r="DC484" s="612"/>
      <c r="DD484" s="612"/>
      <c r="DE484" s="612"/>
      <c r="DF484" s="612"/>
      <c r="DG484" s="612"/>
      <c r="DH484" s="612"/>
      <c r="DI484" s="612"/>
      <c r="DJ484" s="612"/>
      <c r="DK484" s="612"/>
      <c r="DL484" s="612"/>
      <c r="DM484" s="612"/>
      <c r="DN484" s="612"/>
      <c r="DO484" s="612"/>
      <c r="DP484" s="612"/>
      <c r="DQ484" s="612"/>
      <c r="DR484" s="612"/>
      <c r="DS484" s="612"/>
      <c r="DT484" s="612"/>
      <c r="DU484" s="612"/>
      <c r="DV484" s="612"/>
      <c r="DW484" s="612"/>
      <c r="DX484" s="612"/>
      <c r="DY484" s="612"/>
      <c r="DZ484" s="612"/>
      <c r="EA484" s="612"/>
      <c r="EB484" s="612"/>
      <c r="EC484" s="612"/>
      <c r="ED484" s="612"/>
      <c r="EE484" s="612"/>
      <c r="EF484" s="612"/>
      <c r="EG484" s="612"/>
      <c r="EH484" s="612"/>
      <c r="EI484" s="612"/>
      <c r="EJ484" s="612"/>
      <c r="EK484" s="612"/>
      <c r="EL484" s="612"/>
      <c r="EM484" s="612"/>
      <c r="EN484" s="612"/>
      <c r="EO484" s="612"/>
      <c r="EP484" s="612"/>
      <c r="EQ484" s="612"/>
      <c r="ER484" s="612"/>
      <c r="ES484" s="612"/>
      <c r="ET484" s="612"/>
      <c r="EU484" s="612"/>
      <c r="EV484" s="612"/>
      <c r="EW484" s="612"/>
      <c r="EX484" s="612"/>
      <c r="EY484" s="612"/>
      <c r="EZ484" s="612"/>
      <c r="FA484" s="612"/>
      <c r="FB484" s="612"/>
      <c r="FC484" s="612"/>
      <c r="FD484" s="612"/>
      <c r="FE484" s="612"/>
      <c r="FF484" s="612"/>
      <c r="FG484" s="612"/>
      <c r="FH484" s="612"/>
      <c r="FI484" s="612"/>
      <c r="FJ484" s="612"/>
      <c r="FK484" s="612"/>
      <c r="FL484" s="612"/>
      <c r="FM484" s="612"/>
      <c r="FN484" s="612"/>
      <c r="FO484" s="612"/>
      <c r="FP484" s="612"/>
      <c r="FQ484" s="612"/>
      <c r="FR484" s="612"/>
      <c r="FS484" s="612"/>
      <c r="FT484" s="612"/>
      <c r="FU484" s="612"/>
      <c r="FV484" s="612"/>
      <c r="FW484" s="612"/>
      <c r="FX484" s="612"/>
      <c r="FY484" s="612"/>
      <c r="FZ484" s="612"/>
      <c r="GA484" s="612"/>
      <c r="GB484" s="612"/>
      <c r="GC484" s="612"/>
      <c r="GD484" s="612"/>
      <c r="GE484" s="612"/>
      <c r="GF484" s="612"/>
      <c r="GG484" s="612"/>
      <c r="GH484" s="612"/>
      <c r="GI484" s="612"/>
      <c r="GJ484" s="612"/>
      <c r="GK484" s="612"/>
      <c r="GL484" s="612"/>
      <c r="GM484" s="612"/>
      <c r="GN484" s="612"/>
      <c r="GO484" s="612"/>
      <c r="GP484" s="612"/>
      <c r="GQ484" s="612"/>
      <c r="GR484" s="612"/>
      <c r="GS484" s="612"/>
      <c r="GT484" s="612"/>
      <c r="GU484" s="612"/>
      <c r="GV484" s="612"/>
      <c r="GW484" s="612"/>
      <c r="GX484" s="612"/>
      <c r="GY484" s="612"/>
      <c r="GZ484" s="612"/>
      <c r="HA484" s="612"/>
      <c r="HB484" s="612"/>
      <c r="HC484" s="612"/>
      <c r="HD484" s="612"/>
      <c r="HE484" s="612"/>
      <c r="HF484" s="612"/>
      <c r="HG484" s="612"/>
      <c r="HH484" s="612"/>
      <c r="HI484" s="612"/>
      <c r="HJ484" s="612"/>
      <c r="HK484" s="612"/>
      <c r="HL484" s="612"/>
      <c r="HM484" s="612"/>
      <c r="HN484" s="612"/>
      <c r="HO484" s="612"/>
      <c r="HP484" s="612"/>
      <c r="HQ484" s="612"/>
      <c r="HR484" s="612"/>
      <c r="HS484" s="612"/>
      <c r="HT484" s="612"/>
      <c r="HU484" s="612"/>
      <c r="HV484" s="612"/>
      <c r="HW484" s="612"/>
      <c r="HX484" s="612"/>
      <c r="HY484" s="612"/>
      <c r="HZ484" s="612"/>
      <c r="IA484" s="612"/>
      <c r="IB484" s="612"/>
      <c r="IC484" s="612"/>
      <c r="ID484" s="612"/>
      <c r="IE484" s="612"/>
      <c r="IF484" s="612"/>
      <c r="IG484" s="612"/>
      <c r="IH484" s="612"/>
      <c r="II484" s="612"/>
      <c r="IJ484" s="612"/>
      <c r="IK484" s="612"/>
      <c r="IL484" s="612"/>
      <c r="IM484" s="612"/>
      <c r="IN484" s="612"/>
      <c r="IO484" s="612"/>
      <c r="IP484" s="612"/>
      <c r="IQ484" s="612"/>
      <c r="IR484" s="612"/>
      <c r="IS484" s="612"/>
      <c r="IT484" s="612"/>
      <c r="IU484" s="612"/>
      <c r="IV484" s="612"/>
      <c r="IW484" s="612"/>
    </row>
    <row r="485" customFormat="false" ht="12.75" hidden="false" customHeight="false" outlineLevel="1" collapsed="false">
      <c r="A485" s="621"/>
      <c r="B485" s="622"/>
      <c r="C485" s="622"/>
      <c r="D485" s="618"/>
      <c r="E485" s="618"/>
      <c r="F485" s="618"/>
      <c r="G485" s="618"/>
      <c r="H485" s="618"/>
      <c r="I485" s="618"/>
      <c r="J485" s="618"/>
      <c r="K485" s="618"/>
      <c r="L485" s="618"/>
      <c r="M485" s="618"/>
      <c r="N485" s="618"/>
      <c r="O485" s="618"/>
      <c r="P485" s="618"/>
      <c r="Q485" s="618"/>
      <c r="R485" s="618"/>
      <c r="S485" s="618"/>
      <c r="T485" s="618"/>
      <c r="U485" s="618"/>
      <c r="V485" s="618"/>
      <c r="W485" s="618"/>
      <c r="X485" s="618"/>
      <c r="Y485" s="618"/>
      <c r="Z485" s="612"/>
      <c r="AA485" s="612"/>
      <c r="AB485" s="612"/>
      <c r="AC485" s="612"/>
      <c r="AD485" s="612"/>
      <c r="AE485" s="612"/>
      <c r="AF485" s="612"/>
      <c r="AG485" s="612"/>
      <c r="AH485" s="612"/>
      <c r="AI485" s="612"/>
      <c r="AJ485" s="612"/>
      <c r="AK485" s="612"/>
      <c r="AL485" s="612"/>
      <c r="AM485" s="612"/>
      <c r="AN485" s="612"/>
      <c r="AO485" s="612"/>
      <c r="AP485" s="612"/>
      <c r="AQ485" s="612"/>
      <c r="AR485" s="612"/>
      <c r="AS485" s="612"/>
      <c r="AT485" s="612"/>
      <c r="AU485" s="612"/>
      <c r="AV485" s="612"/>
      <c r="AW485" s="612"/>
      <c r="AX485" s="612"/>
      <c r="AY485" s="612"/>
      <c r="AZ485" s="612"/>
      <c r="BA485" s="612"/>
      <c r="BB485" s="612"/>
      <c r="BC485" s="612"/>
      <c r="BD485" s="612"/>
      <c r="BE485" s="612"/>
      <c r="BF485" s="612"/>
      <c r="BG485" s="612"/>
      <c r="BH485" s="612"/>
      <c r="BI485" s="612"/>
      <c r="BJ485" s="612"/>
      <c r="BK485" s="612"/>
      <c r="BL485" s="612"/>
      <c r="BM485" s="612"/>
      <c r="BN485" s="612"/>
      <c r="BO485" s="612"/>
      <c r="BP485" s="612"/>
      <c r="BQ485" s="612"/>
      <c r="BR485" s="612"/>
      <c r="BS485" s="612"/>
      <c r="BT485" s="612"/>
      <c r="BU485" s="612"/>
      <c r="BV485" s="612"/>
      <c r="BW485" s="612"/>
      <c r="BX485" s="612"/>
      <c r="BY485" s="612"/>
      <c r="BZ485" s="612"/>
      <c r="CA485" s="612"/>
      <c r="CB485" s="612"/>
      <c r="CC485" s="612"/>
      <c r="CD485" s="612"/>
      <c r="CE485" s="612"/>
      <c r="CF485" s="612"/>
      <c r="CG485" s="612"/>
      <c r="CH485" s="612"/>
      <c r="CI485" s="612"/>
      <c r="CJ485" s="612"/>
      <c r="CK485" s="612"/>
      <c r="CL485" s="612"/>
      <c r="CM485" s="612"/>
      <c r="CN485" s="612"/>
      <c r="CO485" s="612"/>
      <c r="CP485" s="612"/>
      <c r="CQ485" s="612"/>
      <c r="CR485" s="612"/>
      <c r="CS485" s="612"/>
      <c r="CT485" s="612"/>
      <c r="CU485" s="612"/>
      <c r="CV485" s="612"/>
      <c r="CW485" s="612"/>
      <c r="CX485" s="612"/>
      <c r="CY485" s="612"/>
      <c r="CZ485" s="612"/>
      <c r="DA485" s="612"/>
      <c r="DB485" s="612"/>
      <c r="DC485" s="612"/>
      <c r="DD485" s="612"/>
      <c r="DE485" s="612"/>
      <c r="DF485" s="612"/>
      <c r="DG485" s="612"/>
      <c r="DH485" s="612"/>
      <c r="DI485" s="612"/>
      <c r="DJ485" s="612"/>
      <c r="DK485" s="612"/>
      <c r="DL485" s="612"/>
      <c r="DM485" s="612"/>
      <c r="DN485" s="612"/>
      <c r="DO485" s="612"/>
      <c r="DP485" s="612"/>
      <c r="DQ485" s="612"/>
      <c r="DR485" s="612"/>
      <c r="DS485" s="612"/>
      <c r="DT485" s="612"/>
      <c r="DU485" s="612"/>
      <c r="DV485" s="612"/>
      <c r="DW485" s="612"/>
      <c r="DX485" s="612"/>
      <c r="DY485" s="612"/>
      <c r="DZ485" s="612"/>
      <c r="EA485" s="612"/>
      <c r="EB485" s="612"/>
      <c r="EC485" s="612"/>
      <c r="ED485" s="612"/>
      <c r="EE485" s="612"/>
      <c r="EF485" s="612"/>
      <c r="EG485" s="612"/>
      <c r="EH485" s="612"/>
      <c r="EI485" s="612"/>
      <c r="EJ485" s="612"/>
      <c r="EK485" s="612"/>
      <c r="EL485" s="612"/>
      <c r="EM485" s="612"/>
      <c r="EN485" s="612"/>
      <c r="EO485" s="612"/>
      <c r="EP485" s="612"/>
      <c r="EQ485" s="612"/>
      <c r="ER485" s="612"/>
      <c r="ES485" s="612"/>
      <c r="ET485" s="612"/>
      <c r="EU485" s="612"/>
      <c r="EV485" s="612"/>
      <c r="EW485" s="612"/>
      <c r="EX485" s="612"/>
      <c r="EY485" s="612"/>
      <c r="EZ485" s="612"/>
      <c r="FA485" s="612"/>
      <c r="FB485" s="612"/>
      <c r="FC485" s="612"/>
      <c r="FD485" s="612"/>
      <c r="FE485" s="612"/>
      <c r="FF485" s="612"/>
      <c r="FG485" s="612"/>
      <c r="FH485" s="612"/>
      <c r="FI485" s="612"/>
      <c r="FJ485" s="612"/>
      <c r="FK485" s="612"/>
      <c r="FL485" s="612"/>
      <c r="FM485" s="612"/>
      <c r="FN485" s="612"/>
      <c r="FO485" s="612"/>
      <c r="FP485" s="612"/>
      <c r="FQ485" s="612"/>
      <c r="FR485" s="612"/>
      <c r="FS485" s="612"/>
      <c r="FT485" s="612"/>
      <c r="FU485" s="612"/>
      <c r="FV485" s="612"/>
      <c r="FW485" s="612"/>
      <c r="FX485" s="612"/>
      <c r="FY485" s="612"/>
      <c r="FZ485" s="612"/>
      <c r="GA485" s="612"/>
      <c r="GB485" s="612"/>
      <c r="GC485" s="612"/>
      <c r="GD485" s="612"/>
      <c r="GE485" s="612"/>
      <c r="GF485" s="612"/>
      <c r="GG485" s="612"/>
      <c r="GH485" s="612"/>
      <c r="GI485" s="612"/>
      <c r="GJ485" s="612"/>
      <c r="GK485" s="612"/>
      <c r="GL485" s="612"/>
      <c r="GM485" s="612"/>
      <c r="GN485" s="612"/>
      <c r="GO485" s="612"/>
      <c r="GP485" s="612"/>
      <c r="GQ485" s="612"/>
      <c r="GR485" s="612"/>
      <c r="GS485" s="612"/>
      <c r="GT485" s="612"/>
      <c r="GU485" s="612"/>
      <c r="GV485" s="612"/>
      <c r="GW485" s="612"/>
      <c r="GX485" s="612"/>
      <c r="GY485" s="612"/>
      <c r="GZ485" s="612"/>
      <c r="HA485" s="612"/>
      <c r="HB485" s="612"/>
      <c r="HC485" s="612"/>
      <c r="HD485" s="612"/>
      <c r="HE485" s="612"/>
      <c r="HF485" s="612"/>
      <c r="HG485" s="612"/>
      <c r="HH485" s="612"/>
      <c r="HI485" s="612"/>
      <c r="HJ485" s="612"/>
      <c r="HK485" s="612"/>
      <c r="HL485" s="612"/>
      <c r="HM485" s="612"/>
      <c r="HN485" s="612"/>
      <c r="HO485" s="612"/>
      <c r="HP485" s="612"/>
      <c r="HQ485" s="612"/>
      <c r="HR485" s="612"/>
      <c r="HS485" s="612"/>
      <c r="HT485" s="612"/>
      <c r="HU485" s="612"/>
      <c r="HV485" s="612"/>
      <c r="HW485" s="612"/>
      <c r="HX485" s="612"/>
      <c r="HY485" s="612"/>
      <c r="HZ485" s="612"/>
      <c r="IA485" s="612"/>
      <c r="IB485" s="612"/>
      <c r="IC485" s="612"/>
      <c r="ID485" s="612"/>
      <c r="IE485" s="612"/>
      <c r="IF485" s="612"/>
      <c r="IG485" s="612"/>
      <c r="IH485" s="612"/>
      <c r="II485" s="612"/>
      <c r="IJ485" s="612"/>
      <c r="IK485" s="612"/>
      <c r="IL485" s="612"/>
      <c r="IM485" s="612"/>
      <c r="IN485" s="612"/>
      <c r="IO485" s="612"/>
      <c r="IP485" s="612"/>
      <c r="IQ485" s="612"/>
      <c r="IR485" s="612"/>
      <c r="IS485" s="612"/>
      <c r="IT485" s="612"/>
      <c r="IU485" s="612"/>
      <c r="IV485" s="612"/>
      <c r="IW485" s="612"/>
    </row>
    <row r="486" customFormat="false" ht="12.75" hidden="false" customHeight="false" outlineLevel="1" collapsed="false">
      <c r="A486" s="621"/>
      <c r="B486" s="622"/>
      <c r="C486" s="622"/>
      <c r="D486" s="618"/>
      <c r="E486" s="618"/>
      <c r="F486" s="618"/>
      <c r="G486" s="618"/>
      <c r="H486" s="618"/>
      <c r="I486" s="618"/>
      <c r="J486" s="618"/>
      <c r="K486" s="618"/>
      <c r="L486" s="618"/>
      <c r="M486" s="618"/>
      <c r="N486" s="618"/>
      <c r="O486" s="618"/>
      <c r="P486" s="618"/>
      <c r="Q486" s="618"/>
      <c r="R486" s="618"/>
      <c r="S486" s="618"/>
      <c r="T486" s="618"/>
      <c r="U486" s="618"/>
      <c r="V486" s="618"/>
      <c r="W486" s="618"/>
      <c r="X486" s="618"/>
      <c r="Y486" s="618"/>
      <c r="Z486" s="612"/>
      <c r="AA486" s="612"/>
      <c r="AB486" s="612"/>
      <c r="AC486" s="612"/>
      <c r="AD486" s="612"/>
      <c r="AE486" s="612"/>
      <c r="AF486" s="612"/>
      <c r="AG486" s="612"/>
      <c r="AH486" s="612"/>
      <c r="AI486" s="612"/>
      <c r="AJ486" s="612"/>
      <c r="AK486" s="612"/>
      <c r="AL486" s="612"/>
      <c r="AM486" s="612"/>
      <c r="AN486" s="612"/>
      <c r="AO486" s="612"/>
      <c r="AP486" s="612"/>
      <c r="AQ486" s="612"/>
      <c r="AR486" s="612"/>
      <c r="AS486" s="612"/>
      <c r="AT486" s="612"/>
      <c r="AU486" s="612"/>
      <c r="AV486" s="612"/>
      <c r="AW486" s="612"/>
      <c r="AX486" s="612"/>
      <c r="AY486" s="612"/>
      <c r="AZ486" s="612"/>
      <c r="BA486" s="612"/>
      <c r="BB486" s="612"/>
      <c r="BC486" s="612"/>
      <c r="BD486" s="612"/>
      <c r="BE486" s="612"/>
      <c r="BF486" s="612"/>
      <c r="BG486" s="612"/>
      <c r="BH486" s="612"/>
      <c r="BI486" s="612"/>
      <c r="BJ486" s="612"/>
      <c r="BK486" s="612"/>
      <c r="BL486" s="612"/>
      <c r="BM486" s="612"/>
      <c r="BN486" s="612"/>
      <c r="BO486" s="612"/>
      <c r="BP486" s="612"/>
      <c r="BQ486" s="612"/>
      <c r="BR486" s="612"/>
      <c r="BS486" s="612"/>
      <c r="BT486" s="612"/>
      <c r="BU486" s="612"/>
      <c r="BV486" s="612"/>
      <c r="BW486" s="612"/>
      <c r="BX486" s="612"/>
      <c r="BY486" s="612"/>
      <c r="BZ486" s="612"/>
      <c r="CA486" s="612"/>
      <c r="CB486" s="612"/>
      <c r="CC486" s="612"/>
      <c r="CD486" s="612"/>
      <c r="CE486" s="612"/>
      <c r="CF486" s="612"/>
      <c r="CG486" s="612"/>
      <c r="CH486" s="612"/>
      <c r="CI486" s="612"/>
      <c r="CJ486" s="612"/>
      <c r="CK486" s="612"/>
      <c r="CL486" s="612"/>
      <c r="CM486" s="612"/>
      <c r="CN486" s="612"/>
      <c r="CO486" s="612"/>
      <c r="CP486" s="612"/>
      <c r="CQ486" s="612"/>
      <c r="CR486" s="612"/>
      <c r="CS486" s="612"/>
      <c r="CT486" s="612"/>
      <c r="CU486" s="612"/>
      <c r="CV486" s="612"/>
      <c r="CW486" s="612"/>
      <c r="CX486" s="612"/>
      <c r="CY486" s="612"/>
      <c r="CZ486" s="612"/>
      <c r="DA486" s="612"/>
      <c r="DB486" s="612"/>
      <c r="DC486" s="612"/>
      <c r="DD486" s="612"/>
      <c r="DE486" s="612"/>
      <c r="DF486" s="612"/>
      <c r="DG486" s="612"/>
      <c r="DH486" s="612"/>
      <c r="DI486" s="612"/>
      <c r="DJ486" s="612"/>
      <c r="DK486" s="612"/>
      <c r="DL486" s="612"/>
      <c r="DM486" s="612"/>
      <c r="DN486" s="612"/>
      <c r="DO486" s="612"/>
      <c r="DP486" s="612"/>
      <c r="DQ486" s="612"/>
      <c r="DR486" s="612"/>
      <c r="DS486" s="612"/>
      <c r="DT486" s="612"/>
      <c r="DU486" s="612"/>
      <c r="DV486" s="612"/>
      <c r="DW486" s="612"/>
      <c r="DX486" s="612"/>
      <c r="DY486" s="612"/>
      <c r="DZ486" s="612"/>
      <c r="EA486" s="612"/>
      <c r="EB486" s="612"/>
      <c r="EC486" s="612"/>
      <c r="ED486" s="612"/>
      <c r="EE486" s="612"/>
      <c r="EF486" s="612"/>
      <c r="EG486" s="612"/>
      <c r="EH486" s="612"/>
      <c r="EI486" s="612"/>
      <c r="EJ486" s="612"/>
      <c r="EK486" s="612"/>
      <c r="EL486" s="612"/>
      <c r="EM486" s="612"/>
      <c r="EN486" s="612"/>
      <c r="EO486" s="612"/>
      <c r="EP486" s="612"/>
      <c r="EQ486" s="612"/>
      <c r="ER486" s="612"/>
      <c r="ES486" s="612"/>
      <c r="ET486" s="612"/>
      <c r="EU486" s="612"/>
      <c r="EV486" s="612"/>
      <c r="EW486" s="612"/>
      <c r="EX486" s="612"/>
      <c r="EY486" s="612"/>
      <c r="EZ486" s="612"/>
      <c r="FA486" s="612"/>
      <c r="FB486" s="612"/>
      <c r="FC486" s="612"/>
      <c r="FD486" s="612"/>
      <c r="FE486" s="612"/>
      <c r="FF486" s="612"/>
      <c r="FG486" s="612"/>
      <c r="FH486" s="612"/>
      <c r="FI486" s="612"/>
      <c r="FJ486" s="612"/>
      <c r="FK486" s="612"/>
      <c r="FL486" s="612"/>
      <c r="FM486" s="612"/>
      <c r="FN486" s="612"/>
      <c r="FO486" s="612"/>
      <c r="FP486" s="612"/>
      <c r="FQ486" s="612"/>
      <c r="FR486" s="612"/>
      <c r="FS486" s="612"/>
      <c r="FT486" s="612"/>
      <c r="FU486" s="612"/>
      <c r="FV486" s="612"/>
      <c r="FW486" s="612"/>
      <c r="FX486" s="612"/>
      <c r="FY486" s="612"/>
      <c r="FZ486" s="612"/>
      <c r="GA486" s="612"/>
      <c r="GB486" s="612"/>
      <c r="GC486" s="612"/>
      <c r="GD486" s="612"/>
      <c r="GE486" s="612"/>
      <c r="GF486" s="612"/>
      <c r="GG486" s="612"/>
      <c r="GH486" s="612"/>
      <c r="GI486" s="612"/>
      <c r="GJ486" s="612"/>
      <c r="GK486" s="612"/>
      <c r="GL486" s="612"/>
      <c r="GM486" s="612"/>
      <c r="GN486" s="612"/>
      <c r="GO486" s="612"/>
      <c r="GP486" s="612"/>
      <c r="GQ486" s="612"/>
      <c r="GR486" s="612"/>
      <c r="GS486" s="612"/>
      <c r="GT486" s="612"/>
      <c r="GU486" s="612"/>
      <c r="GV486" s="612"/>
      <c r="GW486" s="612"/>
      <c r="GX486" s="612"/>
      <c r="GY486" s="612"/>
      <c r="GZ486" s="612"/>
      <c r="HA486" s="612"/>
      <c r="HB486" s="612"/>
      <c r="HC486" s="612"/>
      <c r="HD486" s="612"/>
      <c r="HE486" s="612"/>
      <c r="HF486" s="612"/>
      <c r="HG486" s="612"/>
      <c r="HH486" s="612"/>
      <c r="HI486" s="612"/>
      <c r="HJ486" s="612"/>
      <c r="HK486" s="612"/>
      <c r="HL486" s="612"/>
      <c r="HM486" s="612"/>
      <c r="HN486" s="612"/>
      <c r="HO486" s="612"/>
      <c r="HP486" s="612"/>
      <c r="HQ486" s="612"/>
      <c r="HR486" s="612"/>
      <c r="HS486" s="612"/>
      <c r="HT486" s="612"/>
      <c r="HU486" s="612"/>
      <c r="HV486" s="612"/>
      <c r="HW486" s="612"/>
      <c r="HX486" s="612"/>
      <c r="HY486" s="612"/>
      <c r="HZ486" s="612"/>
      <c r="IA486" s="612"/>
      <c r="IB486" s="612"/>
      <c r="IC486" s="612"/>
      <c r="ID486" s="612"/>
      <c r="IE486" s="612"/>
      <c r="IF486" s="612"/>
      <c r="IG486" s="612"/>
      <c r="IH486" s="612"/>
      <c r="II486" s="612"/>
      <c r="IJ486" s="612"/>
      <c r="IK486" s="612"/>
      <c r="IL486" s="612"/>
      <c r="IM486" s="612"/>
      <c r="IN486" s="612"/>
      <c r="IO486" s="612"/>
      <c r="IP486" s="612"/>
      <c r="IQ486" s="612"/>
      <c r="IR486" s="612"/>
      <c r="IS486" s="612"/>
      <c r="IT486" s="612"/>
      <c r="IU486" s="612"/>
      <c r="IV486" s="612"/>
      <c r="IW486" s="612"/>
    </row>
    <row r="487" customFormat="false" ht="12.75" hidden="false" customHeight="false" outlineLevel="1" collapsed="false">
      <c r="A487" s="621"/>
      <c r="B487" s="622"/>
      <c r="C487" s="622"/>
      <c r="D487" s="618"/>
      <c r="E487" s="618"/>
      <c r="F487" s="618"/>
      <c r="G487" s="618"/>
      <c r="H487" s="618"/>
      <c r="I487" s="618"/>
      <c r="J487" s="618"/>
      <c r="K487" s="618"/>
      <c r="L487" s="618"/>
      <c r="M487" s="618"/>
      <c r="N487" s="618"/>
      <c r="O487" s="618"/>
      <c r="P487" s="618"/>
      <c r="Q487" s="618"/>
      <c r="R487" s="618"/>
      <c r="S487" s="618"/>
      <c r="T487" s="618"/>
      <c r="U487" s="618"/>
      <c r="V487" s="618"/>
      <c r="W487" s="618"/>
      <c r="X487" s="618"/>
      <c r="Y487" s="618"/>
      <c r="Z487" s="612"/>
      <c r="AA487" s="612"/>
      <c r="AB487" s="612"/>
      <c r="AC487" s="612"/>
      <c r="AD487" s="612"/>
      <c r="AE487" s="612"/>
      <c r="AF487" s="612"/>
      <c r="AG487" s="612"/>
      <c r="AH487" s="612"/>
      <c r="AI487" s="612"/>
      <c r="AJ487" s="612"/>
      <c r="AK487" s="612"/>
      <c r="AL487" s="612"/>
      <c r="AM487" s="612"/>
      <c r="AN487" s="612"/>
      <c r="AO487" s="612"/>
      <c r="AP487" s="612"/>
      <c r="AQ487" s="612"/>
      <c r="AR487" s="612"/>
      <c r="AS487" s="612"/>
      <c r="AT487" s="612"/>
      <c r="AU487" s="612"/>
      <c r="AV487" s="612"/>
      <c r="AW487" s="612"/>
      <c r="AX487" s="612"/>
      <c r="AY487" s="612"/>
      <c r="AZ487" s="612"/>
      <c r="BA487" s="612"/>
      <c r="BB487" s="612"/>
      <c r="BC487" s="612"/>
      <c r="BD487" s="612"/>
      <c r="BE487" s="612"/>
      <c r="BF487" s="612"/>
      <c r="BG487" s="612"/>
      <c r="BH487" s="612"/>
      <c r="BI487" s="612"/>
      <c r="BJ487" s="612"/>
      <c r="BK487" s="612"/>
      <c r="BL487" s="612"/>
      <c r="BM487" s="612"/>
      <c r="BN487" s="612"/>
      <c r="BO487" s="612"/>
      <c r="BP487" s="612"/>
      <c r="BQ487" s="612"/>
      <c r="BR487" s="612"/>
      <c r="BS487" s="612"/>
      <c r="BT487" s="612"/>
      <c r="BU487" s="612"/>
      <c r="BV487" s="612"/>
      <c r="BW487" s="612"/>
      <c r="BX487" s="612"/>
      <c r="BY487" s="612"/>
      <c r="BZ487" s="612"/>
      <c r="CA487" s="612"/>
      <c r="CB487" s="612"/>
      <c r="CC487" s="612"/>
      <c r="CD487" s="612"/>
      <c r="CE487" s="612"/>
      <c r="CF487" s="612"/>
      <c r="CG487" s="612"/>
      <c r="CH487" s="612"/>
      <c r="CI487" s="612"/>
      <c r="CJ487" s="612"/>
      <c r="CK487" s="612"/>
      <c r="CL487" s="612"/>
      <c r="CM487" s="612"/>
      <c r="CN487" s="612"/>
      <c r="CO487" s="612"/>
      <c r="CP487" s="612"/>
      <c r="CQ487" s="612"/>
      <c r="CR487" s="612"/>
      <c r="CS487" s="612"/>
      <c r="CT487" s="612"/>
      <c r="CU487" s="612"/>
      <c r="CV487" s="612"/>
      <c r="CW487" s="612"/>
      <c r="CX487" s="612"/>
      <c r="CY487" s="612"/>
      <c r="CZ487" s="612"/>
      <c r="DA487" s="612"/>
      <c r="DB487" s="612"/>
      <c r="DC487" s="612"/>
      <c r="DD487" s="612"/>
      <c r="DE487" s="612"/>
      <c r="DF487" s="612"/>
      <c r="DG487" s="612"/>
      <c r="DH487" s="612"/>
      <c r="DI487" s="612"/>
      <c r="DJ487" s="612"/>
      <c r="DK487" s="612"/>
      <c r="DL487" s="612"/>
      <c r="DM487" s="612"/>
      <c r="DN487" s="612"/>
      <c r="DO487" s="612"/>
      <c r="DP487" s="612"/>
      <c r="DQ487" s="612"/>
      <c r="DR487" s="612"/>
      <c r="DS487" s="612"/>
      <c r="DT487" s="612"/>
      <c r="DU487" s="612"/>
      <c r="DV487" s="612"/>
      <c r="DW487" s="612"/>
      <c r="DX487" s="612"/>
      <c r="DY487" s="612"/>
      <c r="DZ487" s="612"/>
      <c r="EA487" s="612"/>
      <c r="EB487" s="612"/>
      <c r="EC487" s="612"/>
      <c r="ED487" s="612"/>
      <c r="EE487" s="612"/>
      <c r="EF487" s="612"/>
      <c r="EG487" s="612"/>
      <c r="EH487" s="612"/>
      <c r="EI487" s="612"/>
      <c r="EJ487" s="612"/>
      <c r="EK487" s="612"/>
      <c r="EL487" s="612"/>
      <c r="EM487" s="612"/>
      <c r="EN487" s="612"/>
      <c r="EO487" s="612"/>
      <c r="EP487" s="612"/>
      <c r="EQ487" s="612"/>
      <c r="ER487" s="612"/>
      <c r="ES487" s="612"/>
      <c r="ET487" s="612"/>
      <c r="EU487" s="612"/>
      <c r="EV487" s="612"/>
      <c r="EW487" s="612"/>
      <c r="EX487" s="612"/>
      <c r="EY487" s="612"/>
      <c r="EZ487" s="612"/>
      <c r="FA487" s="612"/>
      <c r="FB487" s="612"/>
      <c r="FC487" s="612"/>
      <c r="FD487" s="612"/>
      <c r="FE487" s="612"/>
      <c r="FF487" s="612"/>
      <c r="FG487" s="612"/>
      <c r="FH487" s="612"/>
      <c r="FI487" s="612"/>
      <c r="FJ487" s="612"/>
      <c r="FK487" s="612"/>
      <c r="FL487" s="612"/>
      <c r="FM487" s="612"/>
      <c r="FN487" s="612"/>
      <c r="FO487" s="612"/>
      <c r="FP487" s="612"/>
      <c r="FQ487" s="612"/>
      <c r="FR487" s="612"/>
      <c r="FS487" s="612"/>
      <c r="FT487" s="612"/>
      <c r="FU487" s="612"/>
      <c r="FV487" s="612"/>
      <c r="FW487" s="612"/>
      <c r="FX487" s="612"/>
      <c r="FY487" s="612"/>
      <c r="FZ487" s="612"/>
      <c r="GA487" s="612"/>
      <c r="GB487" s="612"/>
      <c r="GC487" s="612"/>
      <c r="GD487" s="612"/>
      <c r="GE487" s="612"/>
      <c r="GF487" s="612"/>
      <c r="GG487" s="612"/>
      <c r="GH487" s="612"/>
      <c r="GI487" s="612"/>
      <c r="GJ487" s="612"/>
      <c r="GK487" s="612"/>
      <c r="GL487" s="612"/>
      <c r="GM487" s="612"/>
      <c r="GN487" s="612"/>
      <c r="GO487" s="612"/>
      <c r="GP487" s="612"/>
      <c r="GQ487" s="612"/>
      <c r="GR487" s="612"/>
      <c r="GS487" s="612"/>
      <c r="GT487" s="612"/>
      <c r="GU487" s="612"/>
      <c r="GV487" s="612"/>
      <c r="GW487" s="612"/>
      <c r="GX487" s="612"/>
      <c r="GY487" s="612"/>
      <c r="GZ487" s="612"/>
      <c r="HA487" s="612"/>
      <c r="HB487" s="612"/>
      <c r="HC487" s="612"/>
      <c r="HD487" s="612"/>
      <c r="HE487" s="612"/>
      <c r="HF487" s="612"/>
      <c r="HG487" s="612"/>
      <c r="HH487" s="612"/>
      <c r="HI487" s="612"/>
      <c r="HJ487" s="612"/>
      <c r="HK487" s="612"/>
      <c r="HL487" s="612"/>
      <c r="HM487" s="612"/>
      <c r="HN487" s="612"/>
      <c r="HO487" s="612"/>
      <c r="HP487" s="612"/>
      <c r="HQ487" s="612"/>
      <c r="HR487" s="612"/>
      <c r="HS487" s="612"/>
      <c r="HT487" s="612"/>
      <c r="HU487" s="612"/>
      <c r="HV487" s="612"/>
      <c r="HW487" s="612"/>
      <c r="HX487" s="612"/>
      <c r="HY487" s="612"/>
      <c r="HZ487" s="612"/>
      <c r="IA487" s="612"/>
      <c r="IB487" s="612"/>
      <c r="IC487" s="612"/>
      <c r="ID487" s="612"/>
      <c r="IE487" s="612"/>
      <c r="IF487" s="612"/>
      <c r="IG487" s="612"/>
      <c r="IH487" s="612"/>
      <c r="II487" s="612"/>
      <c r="IJ487" s="612"/>
      <c r="IK487" s="612"/>
      <c r="IL487" s="612"/>
      <c r="IM487" s="612"/>
      <c r="IN487" s="612"/>
      <c r="IO487" s="612"/>
      <c r="IP487" s="612"/>
      <c r="IQ487" s="612"/>
      <c r="IR487" s="612"/>
      <c r="IS487" s="612"/>
      <c r="IT487" s="612"/>
      <c r="IU487" s="612"/>
      <c r="IV487" s="612"/>
      <c r="IW487" s="612"/>
    </row>
    <row r="488" customFormat="false" ht="12.75" hidden="false" customHeight="false" outlineLevel="1" collapsed="false">
      <c r="A488" s="621"/>
      <c r="B488" s="622"/>
      <c r="C488" s="622"/>
      <c r="D488" s="618"/>
      <c r="E488" s="618"/>
      <c r="F488" s="618"/>
      <c r="G488" s="618"/>
      <c r="H488" s="618"/>
      <c r="I488" s="618"/>
      <c r="J488" s="618"/>
      <c r="K488" s="618"/>
      <c r="L488" s="618"/>
      <c r="M488" s="618"/>
      <c r="N488" s="618"/>
      <c r="O488" s="618"/>
      <c r="P488" s="618"/>
      <c r="Q488" s="618"/>
      <c r="R488" s="618"/>
      <c r="S488" s="618"/>
      <c r="T488" s="618"/>
      <c r="U488" s="618"/>
      <c r="V488" s="618"/>
      <c r="W488" s="618"/>
      <c r="X488" s="618"/>
      <c r="Y488" s="618"/>
      <c r="Z488" s="612"/>
      <c r="AA488" s="612"/>
      <c r="AB488" s="612"/>
      <c r="AC488" s="612"/>
      <c r="AD488" s="612"/>
      <c r="AE488" s="612"/>
      <c r="AF488" s="612"/>
      <c r="AG488" s="612"/>
      <c r="AH488" s="612"/>
      <c r="AI488" s="612"/>
      <c r="AJ488" s="612"/>
      <c r="AK488" s="612"/>
      <c r="AL488" s="612"/>
      <c r="AM488" s="612"/>
      <c r="AN488" s="612"/>
      <c r="AO488" s="612"/>
      <c r="AP488" s="612"/>
      <c r="AQ488" s="612"/>
      <c r="AR488" s="612"/>
      <c r="AS488" s="612"/>
      <c r="AT488" s="612"/>
      <c r="AU488" s="612"/>
      <c r="AV488" s="612"/>
      <c r="AW488" s="612"/>
      <c r="AX488" s="612"/>
      <c r="AY488" s="612"/>
      <c r="AZ488" s="612"/>
      <c r="BA488" s="612"/>
      <c r="BB488" s="612"/>
      <c r="BC488" s="612"/>
      <c r="BD488" s="612"/>
      <c r="BE488" s="612"/>
      <c r="BF488" s="612"/>
      <c r="BG488" s="612"/>
      <c r="BH488" s="612"/>
      <c r="BI488" s="612"/>
      <c r="BJ488" s="612"/>
      <c r="BK488" s="612"/>
      <c r="BL488" s="612"/>
      <c r="BM488" s="612"/>
      <c r="BN488" s="612"/>
      <c r="BO488" s="612"/>
      <c r="BP488" s="612"/>
      <c r="BQ488" s="612"/>
      <c r="BR488" s="612"/>
      <c r="BS488" s="612"/>
      <c r="BT488" s="612"/>
      <c r="BU488" s="612"/>
      <c r="BV488" s="612"/>
      <c r="BW488" s="612"/>
      <c r="BX488" s="612"/>
      <c r="BY488" s="612"/>
      <c r="BZ488" s="612"/>
      <c r="CA488" s="612"/>
      <c r="CB488" s="612"/>
      <c r="CC488" s="612"/>
      <c r="CD488" s="612"/>
      <c r="CE488" s="612"/>
      <c r="CF488" s="612"/>
      <c r="CG488" s="612"/>
      <c r="CH488" s="612"/>
      <c r="CI488" s="612"/>
      <c r="CJ488" s="612"/>
      <c r="CK488" s="612"/>
      <c r="CL488" s="612"/>
      <c r="CM488" s="612"/>
      <c r="CN488" s="612"/>
      <c r="CO488" s="612"/>
      <c r="CP488" s="612"/>
      <c r="CQ488" s="612"/>
      <c r="CR488" s="612"/>
      <c r="CS488" s="612"/>
      <c r="CT488" s="612"/>
      <c r="CU488" s="612"/>
      <c r="CV488" s="612"/>
      <c r="CW488" s="612"/>
      <c r="CX488" s="612"/>
      <c r="CY488" s="612"/>
      <c r="CZ488" s="612"/>
      <c r="DA488" s="612"/>
      <c r="DB488" s="612"/>
      <c r="DC488" s="612"/>
      <c r="DD488" s="612"/>
      <c r="DE488" s="612"/>
      <c r="DF488" s="612"/>
      <c r="DG488" s="612"/>
      <c r="DH488" s="612"/>
      <c r="DI488" s="612"/>
      <c r="DJ488" s="612"/>
      <c r="DK488" s="612"/>
      <c r="DL488" s="612"/>
      <c r="DM488" s="612"/>
      <c r="DN488" s="612"/>
      <c r="DO488" s="612"/>
      <c r="DP488" s="612"/>
      <c r="DQ488" s="612"/>
      <c r="DR488" s="612"/>
      <c r="DS488" s="612"/>
      <c r="DT488" s="612"/>
      <c r="DU488" s="612"/>
      <c r="DV488" s="612"/>
      <c r="DW488" s="612"/>
      <c r="DX488" s="612"/>
      <c r="DY488" s="612"/>
      <c r="DZ488" s="612"/>
      <c r="EA488" s="612"/>
      <c r="EB488" s="612"/>
      <c r="EC488" s="612"/>
      <c r="ED488" s="612"/>
      <c r="EE488" s="612"/>
      <c r="EF488" s="612"/>
      <c r="EG488" s="612"/>
      <c r="EH488" s="612"/>
      <c r="EI488" s="612"/>
      <c r="EJ488" s="612"/>
      <c r="EK488" s="612"/>
      <c r="EL488" s="612"/>
      <c r="EM488" s="612"/>
      <c r="EN488" s="612"/>
      <c r="EO488" s="612"/>
      <c r="EP488" s="612"/>
      <c r="EQ488" s="612"/>
      <c r="ER488" s="612"/>
      <c r="ES488" s="612"/>
      <c r="ET488" s="612"/>
      <c r="EU488" s="612"/>
      <c r="EV488" s="612"/>
      <c r="EW488" s="612"/>
      <c r="EX488" s="612"/>
      <c r="EY488" s="612"/>
      <c r="EZ488" s="612"/>
      <c r="FA488" s="612"/>
      <c r="FB488" s="612"/>
      <c r="FC488" s="612"/>
      <c r="FD488" s="612"/>
      <c r="FE488" s="612"/>
      <c r="FF488" s="612"/>
      <c r="FG488" s="612"/>
      <c r="FH488" s="612"/>
      <c r="FI488" s="612"/>
      <c r="FJ488" s="612"/>
      <c r="FK488" s="612"/>
      <c r="FL488" s="612"/>
      <c r="FM488" s="612"/>
      <c r="FN488" s="612"/>
      <c r="FO488" s="612"/>
      <c r="FP488" s="612"/>
      <c r="FQ488" s="612"/>
      <c r="FR488" s="612"/>
      <c r="FS488" s="612"/>
      <c r="FT488" s="612"/>
      <c r="FU488" s="612"/>
      <c r="FV488" s="612"/>
      <c r="FW488" s="612"/>
      <c r="FX488" s="612"/>
      <c r="FY488" s="612"/>
      <c r="FZ488" s="612"/>
      <c r="GA488" s="612"/>
      <c r="GB488" s="612"/>
      <c r="GC488" s="612"/>
      <c r="GD488" s="612"/>
      <c r="GE488" s="612"/>
      <c r="GF488" s="612"/>
      <c r="GG488" s="612"/>
      <c r="GH488" s="612"/>
      <c r="GI488" s="612"/>
      <c r="GJ488" s="612"/>
      <c r="GK488" s="612"/>
      <c r="GL488" s="612"/>
      <c r="GM488" s="612"/>
      <c r="GN488" s="612"/>
      <c r="GO488" s="612"/>
      <c r="GP488" s="612"/>
      <c r="GQ488" s="612"/>
      <c r="GR488" s="612"/>
      <c r="GS488" s="612"/>
      <c r="GT488" s="612"/>
      <c r="GU488" s="612"/>
      <c r="GV488" s="612"/>
      <c r="GW488" s="612"/>
      <c r="GX488" s="612"/>
      <c r="GY488" s="612"/>
      <c r="GZ488" s="612"/>
      <c r="HA488" s="612"/>
      <c r="HB488" s="612"/>
      <c r="HC488" s="612"/>
      <c r="HD488" s="612"/>
      <c r="HE488" s="612"/>
      <c r="HF488" s="612"/>
      <c r="HG488" s="612"/>
      <c r="HH488" s="612"/>
      <c r="HI488" s="612"/>
      <c r="HJ488" s="612"/>
      <c r="HK488" s="612"/>
      <c r="HL488" s="612"/>
      <c r="HM488" s="612"/>
      <c r="HN488" s="612"/>
      <c r="HO488" s="612"/>
      <c r="HP488" s="612"/>
      <c r="HQ488" s="612"/>
      <c r="HR488" s="612"/>
      <c r="HS488" s="612"/>
      <c r="HT488" s="612"/>
      <c r="HU488" s="612"/>
      <c r="HV488" s="612"/>
      <c r="HW488" s="612"/>
      <c r="HX488" s="612"/>
      <c r="HY488" s="612"/>
      <c r="HZ488" s="612"/>
      <c r="IA488" s="612"/>
      <c r="IB488" s="612"/>
      <c r="IC488" s="612"/>
      <c r="ID488" s="612"/>
      <c r="IE488" s="612"/>
      <c r="IF488" s="612"/>
      <c r="IG488" s="612"/>
      <c r="IH488" s="612"/>
      <c r="II488" s="612"/>
      <c r="IJ488" s="612"/>
      <c r="IK488" s="612"/>
      <c r="IL488" s="612"/>
      <c r="IM488" s="612"/>
      <c r="IN488" s="612"/>
      <c r="IO488" s="612"/>
      <c r="IP488" s="612"/>
      <c r="IQ488" s="612"/>
      <c r="IR488" s="612"/>
      <c r="IS488" s="612"/>
      <c r="IT488" s="612"/>
      <c r="IU488" s="612"/>
      <c r="IV488" s="612"/>
      <c r="IW488" s="612"/>
    </row>
    <row r="489" customFormat="false" ht="12.75" hidden="false" customHeight="false" outlineLevel="1" collapsed="false">
      <c r="A489" s="621"/>
      <c r="B489" s="623"/>
      <c r="C489" s="623"/>
      <c r="D489" s="618"/>
      <c r="E489" s="618"/>
      <c r="F489" s="618"/>
      <c r="G489" s="618"/>
      <c r="H489" s="618"/>
      <c r="I489" s="618"/>
      <c r="J489" s="618"/>
      <c r="K489" s="618"/>
      <c r="L489" s="618"/>
      <c r="M489" s="618"/>
      <c r="N489" s="618"/>
      <c r="O489" s="618"/>
      <c r="P489" s="618"/>
      <c r="Q489" s="618"/>
      <c r="R489" s="618"/>
      <c r="S489" s="618"/>
      <c r="T489" s="618"/>
      <c r="U489" s="618"/>
      <c r="V489" s="618"/>
      <c r="W489" s="618"/>
      <c r="X489" s="618"/>
      <c r="Y489" s="618"/>
      <c r="Z489" s="612"/>
      <c r="AA489" s="612"/>
      <c r="AB489" s="612"/>
      <c r="AC489" s="612"/>
      <c r="AD489" s="612"/>
      <c r="AE489" s="612"/>
      <c r="AF489" s="612"/>
      <c r="AG489" s="612"/>
      <c r="AH489" s="612"/>
      <c r="AI489" s="612"/>
      <c r="AJ489" s="612"/>
      <c r="AK489" s="612"/>
      <c r="AL489" s="612"/>
      <c r="AM489" s="612"/>
      <c r="AN489" s="612"/>
      <c r="AO489" s="612"/>
      <c r="AP489" s="612"/>
      <c r="AQ489" s="612"/>
      <c r="AR489" s="612"/>
      <c r="AS489" s="612"/>
      <c r="AT489" s="612"/>
      <c r="AU489" s="612"/>
      <c r="AV489" s="612"/>
      <c r="AW489" s="612"/>
      <c r="AX489" s="612"/>
      <c r="AY489" s="612"/>
      <c r="AZ489" s="612"/>
      <c r="BA489" s="612"/>
      <c r="BB489" s="612"/>
      <c r="BC489" s="612"/>
      <c r="BD489" s="612"/>
      <c r="BE489" s="612"/>
      <c r="BF489" s="612"/>
      <c r="BG489" s="612"/>
      <c r="BH489" s="612"/>
      <c r="BI489" s="612"/>
      <c r="BJ489" s="612"/>
      <c r="BK489" s="612"/>
      <c r="BL489" s="612"/>
      <c r="BM489" s="612"/>
      <c r="BN489" s="612"/>
      <c r="BO489" s="612"/>
      <c r="BP489" s="612"/>
      <c r="BQ489" s="612"/>
      <c r="BR489" s="612"/>
      <c r="BS489" s="612"/>
      <c r="BT489" s="612"/>
      <c r="BU489" s="612"/>
      <c r="BV489" s="612"/>
      <c r="BW489" s="612"/>
      <c r="BX489" s="612"/>
      <c r="BY489" s="612"/>
      <c r="BZ489" s="612"/>
      <c r="CA489" s="612"/>
      <c r="CB489" s="612"/>
      <c r="CC489" s="612"/>
      <c r="CD489" s="612"/>
      <c r="CE489" s="612"/>
      <c r="CF489" s="612"/>
      <c r="CG489" s="612"/>
      <c r="CH489" s="612"/>
      <c r="CI489" s="612"/>
      <c r="CJ489" s="612"/>
      <c r="CK489" s="612"/>
      <c r="CL489" s="612"/>
      <c r="CM489" s="612"/>
      <c r="CN489" s="612"/>
      <c r="CO489" s="612"/>
      <c r="CP489" s="612"/>
      <c r="CQ489" s="612"/>
      <c r="CR489" s="612"/>
      <c r="CS489" s="612"/>
      <c r="CT489" s="612"/>
      <c r="CU489" s="612"/>
      <c r="CV489" s="612"/>
      <c r="CW489" s="612"/>
      <c r="CX489" s="612"/>
      <c r="CY489" s="612"/>
      <c r="CZ489" s="612"/>
      <c r="DA489" s="612"/>
      <c r="DB489" s="612"/>
      <c r="DC489" s="612"/>
      <c r="DD489" s="612"/>
      <c r="DE489" s="612"/>
      <c r="DF489" s="612"/>
      <c r="DG489" s="612"/>
      <c r="DH489" s="612"/>
      <c r="DI489" s="612"/>
      <c r="DJ489" s="612"/>
      <c r="DK489" s="612"/>
      <c r="DL489" s="612"/>
      <c r="DM489" s="612"/>
      <c r="DN489" s="612"/>
      <c r="DO489" s="612"/>
      <c r="DP489" s="612"/>
      <c r="DQ489" s="612"/>
      <c r="DR489" s="612"/>
      <c r="DS489" s="612"/>
      <c r="DT489" s="612"/>
      <c r="DU489" s="612"/>
      <c r="DV489" s="612"/>
      <c r="DW489" s="612"/>
      <c r="DX489" s="612"/>
      <c r="DY489" s="612"/>
      <c r="DZ489" s="612"/>
      <c r="EA489" s="612"/>
      <c r="EB489" s="612"/>
      <c r="EC489" s="612"/>
      <c r="ED489" s="612"/>
      <c r="EE489" s="612"/>
      <c r="EF489" s="612"/>
      <c r="EG489" s="612"/>
      <c r="EH489" s="612"/>
      <c r="EI489" s="612"/>
      <c r="EJ489" s="612"/>
      <c r="EK489" s="612"/>
      <c r="EL489" s="612"/>
      <c r="EM489" s="612"/>
      <c r="EN489" s="612"/>
      <c r="EO489" s="612"/>
      <c r="EP489" s="612"/>
      <c r="EQ489" s="612"/>
      <c r="ER489" s="612"/>
      <c r="ES489" s="612"/>
      <c r="ET489" s="612"/>
      <c r="EU489" s="612"/>
      <c r="EV489" s="612"/>
      <c r="EW489" s="612"/>
      <c r="EX489" s="612"/>
      <c r="EY489" s="612"/>
      <c r="EZ489" s="612"/>
      <c r="FA489" s="612"/>
      <c r="FB489" s="612"/>
      <c r="FC489" s="612"/>
      <c r="FD489" s="612"/>
      <c r="FE489" s="612"/>
      <c r="FF489" s="612"/>
      <c r="FG489" s="612"/>
      <c r="FH489" s="612"/>
      <c r="FI489" s="612"/>
      <c r="FJ489" s="612"/>
      <c r="FK489" s="612"/>
      <c r="FL489" s="612"/>
      <c r="FM489" s="612"/>
      <c r="FN489" s="612"/>
      <c r="FO489" s="612"/>
      <c r="FP489" s="612"/>
      <c r="FQ489" s="612"/>
      <c r="FR489" s="612"/>
      <c r="FS489" s="612"/>
      <c r="FT489" s="612"/>
      <c r="FU489" s="612"/>
      <c r="FV489" s="612"/>
      <c r="FW489" s="612"/>
      <c r="FX489" s="612"/>
      <c r="FY489" s="612"/>
      <c r="FZ489" s="612"/>
      <c r="GA489" s="612"/>
      <c r="GB489" s="612"/>
      <c r="GC489" s="612"/>
      <c r="GD489" s="612"/>
      <c r="GE489" s="612"/>
      <c r="GF489" s="612"/>
      <c r="GG489" s="612"/>
      <c r="GH489" s="612"/>
      <c r="GI489" s="612"/>
      <c r="GJ489" s="612"/>
      <c r="GK489" s="612"/>
      <c r="GL489" s="612"/>
      <c r="GM489" s="612"/>
      <c r="GN489" s="612"/>
      <c r="GO489" s="612"/>
      <c r="GP489" s="612"/>
      <c r="GQ489" s="612"/>
      <c r="GR489" s="612"/>
      <c r="GS489" s="612"/>
      <c r="GT489" s="612"/>
      <c r="GU489" s="612"/>
      <c r="GV489" s="612"/>
      <c r="GW489" s="612"/>
      <c r="GX489" s="612"/>
      <c r="GY489" s="612"/>
      <c r="GZ489" s="612"/>
      <c r="HA489" s="612"/>
      <c r="HB489" s="612"/>
      <c r="HC489" s="612"/>
      <c r="HD489" s="612"/>
      <c r="HE489" s="612"/>
      <c r="HF489" s="612"/>
      <c r="HG489" s="612"/>
      <c r="HH489" s="612"/>
      <c r="HI489" s="612"/>
      <c r="HJ489" s="612"/>
      <c r="HK489" s="612"/>
      <c r="HL489" s="612"/>
      <c r="HM489" s="612"/>
      <c r="HN489" s="612"/>
      <c r="HO489" s="612"/>
      <c r="HP489" s="612"/>
      <c r="HQ489" s="612"/>
      <c r="HR489" s="612"/>
      <c r="HS489" s="612"/>
      <c r="HT489" s="612"/>
      <c r="HU489" s="612"/>
      <c r="HV489" s="612"/>
      <c r="HW489" s="612"/>
      <c r="HX489" s="612"/>
      <c r="HY489" s="612"/>
      <c r="HZ489" s="612"/>
      <c r="IA489" s="612"/>
      <c r="IB489" s="612"/>
      <c r="IC489" s="612"/>
      <c r="ID489" s="612"/>
      <c r="IE489" s="612"/>
      <c r="IF489" s="612"/>
      <c r="IG489" s="612"/>
      <c r="IH489" s="612"/>
      <c r="II489" s="612"/>
      <c r="IJ489" s="612"/>
      <c r="IK489" s="612"/>
      <c r="IL489" s="612"/>
      <c r="IM489" s="612"/>
      <c r="IN489" s="612"/>
      <c r="IO489" s="612"/>
      <c r="IP489" s="612"/>
      <c r="IQ489" s="612"/>
      <c r="IR489" s="612"/>
      <c r="IS489" s="612"/>
      <c r="IT489" s="612"/>
      <c r="IU489" s="612"/>
      <c r="IV489" s="612"/>
      <c r="IW489" s="612"/>
    </row>
    <row r="490" customFormat="false" ht="12.75" hidden="false" customHeight="false" outlineLevel="1" collapsed="false">
      <c r="A490" s="525"/>
      <c r="B490" s="622"/>
      <c r="C490" s="622"/>
      <c r="D490" s="618"/>
      <c r="E490" s="618"/>
      <c r="F490" s="618"/>
      <c r="G490" s="618"/>
      <c r="H490" s="618"/>
      <c r="I490" s="618"/>
      <c r="J490" s="618"/>
      <c r="K490" s="618"/>
      <c r="L490" s="618"/>
      <c r="M490" s="618"/>
      <c r="N490" s="618"/>
      <c r="O490" s="618"/>
      <c r="P490" s="618"/>
      <c r="Q490" s="618"/>
      <c r="R490" s="618"/>
      <c r="S490" s="618"/>
      <c r="T490" s="618"/>
      <c r="U490" s="618"/>
      <c r="V490" s="618"/>
      <c r="W490" s="618"/>
      <c r="X490" s="618"/>
      <c r="Y490" s="618"/>
      <c r="Z490" s="612"/>
      <c r="AA490" s="612"/>
      <c r="AB490" s="612"/>
      <c r="AC490" s="612"/>
      <c r="AD490" s="612"/>
      <c r="AE490" s="612"/>
      <c r="AF490" s="612"/>
      <c r="AG490" s="612"/>
      <c r="AH490" s="612"/>
      <c r="AI490" s="612"/>
      <c r="AJ490" s="612"/>
      <c r="AK490" s="612"/>
      <c r="AL490" s="612"/>
      <c r="AM490" s="612"/>
      <c r="AN490" s="612"/>
      <c r="AO490" s="612"/>
      <c r="AP490" s="612"/>
      <c r="AQ490" s="612"/>
      <c r="AR490" s="612"/>
      <c r="AS490" s="612"/>
      <c r="AT490" s="612"/>
      <c r="AU490" s="612"/>
      <c r="AV490" s="612"/>
      <c r="AW490" s="612"/>
      <c r="AX490" s="612"/>
      <c r="AY490" s="612"/>
      <c r="AZ490" s="612"/>
      <c r="BA490" s="612"/>
      <c r="BB490" s="612"/>
      <c r="BC490" s="612"/>
      <c r="BD490" s="612"/>
      <c r="BE490" s="612"/>
      <c r="BF490" s="612"/>
      <c r="BG490" s="612"/>
      <c r="BH490" s="612"/>
      <c r="BI490" s="612"/>
      <c r="BJ490" s="612"/>
      <c r="BK490" s="612"/>
      <c r="BL490" s="612"/>
      <c r="BM490" s="612"/>
      <c r="BN490" s="612"/>
      <c r="BO490" s="612"/>
      <c r="BP490" s="612"/>
      <c r="BQ490" s="612"/>
      <c r="BR490" s="612"/>
      <c r="BS490" s="612"/>
      <c r="BT490" s="612"/>
      <c r="BU490" s="612"/>
      <c r="BV490" s="612"/>
      <c r="BW490" s="612"/>
      <c r="BX490" s="612"/>
      <c r="BY490" s="612"/>
      <c r="BZ490" s="612"/>
      <c r="CA490" s="612"/>
      <c r="CB490" s="612"/>
      <c r="CC490" s="612"/>
      <c r="CD490" s="612"/>
      <c r="CE490" s="612"/>
      <c r="CF490" s="612"/>
      <c r="CG490" s="612"/>
      <c r="CH490" s="612"/>
      <c r="CI490" s="612"/>
      <c r="CJ490" s="612"/>
      <c r="CK490" s="612"/>
      <c r="CL490" s="612"/>
      <c r="CM490" s="612"/>
      <c r="CN490" s="612"/>
      <c r="CO490" s="612"/>
      <c r="CP490" s="612"/>
      <c r="CQ490" s="612"/>
      <c r="CR490" s="612"/>
      <c r="CS490" s="612"/>
      <c r="CT490" s="612"/>
      <c r="CU490" s="612"/>
      <c r="CV490" s="612"/>
      <c r="CW490" s="612"/>
      <c r="CX490" s="612"/>
      <c r="CY490" s="612"/>
      <c r="CZ490" s="612"/>
      <c r="DA490" s="612"/>
      <c r="DB490" s="612"/>
      <c r="DC490" s="612"/>
      <c r="DD490" s="612"/>
      <c r="DE490" s="612"/>
      <c r="DF490" s="612"/>
      <c r="DG490" s="612"/>
      <c r="DH490" s="612"/>
      <c r="DI490" s="612"/>
      <c r="DJ490" s="612"/>
      <c r="DK490" s="612"/>
      <c r="DL490" s="612"/>
      <c r="DM490" s="612"/>
      <c r="DN490" s="612"/>
      <c r="DO490" s="612"/>
      <c r="DP490" s="612"/>
      <c r="DQ490" s="612"/>
      <c r="DR490" s="612"/>
      <c r="DS490" s="612"/>
      <c r="DT490" s="612"/>
      <c r="DU490" s="612"/>
      <c r="DV490" s="612"/>
      <c r="DW490" s="612"/>
      <c r="DX490" s="612"/>
      <c r="DY490" s="612"/>
      <c r="DZ490" s="612"/>
      <c r="EA490" s="612"/>
      <c r="EB490" s="612"/>
      <c r="EC490" s="612"/>
      <c r="ED490" s="612"/>
      <c r="EE490" s="612"/>
      <c r="EF490" s="612"/>
      <c r="EG490" s="612"/>
      <c r="EH490" s="612"/>
      <c r="EI490" s="612"/>
      <c r="EJ490" s="612"/>
      <c r="EK490" s="612"/>
      <c r="EL490" s="612"/>
      <c r="EM490" s="612"/>
      <c r="EN490" s="612"/>
      <c r="EO490" s="612"/>
      <c r="EP490" s="612"/>
      <c r="EQ490" s="612"/>
      <c r="ER490" s="612"/>
      <c r="ES490" s="612"/>
      <c r="ET490" s="612"/>
      <c r="EU490" s="612"/>
      <c r="EV490" s="612"/>
      <c r="EW490" s="612"/>
      <c r="EX490" s="612"/>
      <c r="EY490" s="612"/>
      <c r="EZ490" s="612"/>
      <c r="FA490" s="612"/>
      <c r="FB490" s="612"/>
      <c r="FC490" s="612"/>
      <c r="FD490" s="612"/>
      <c r="FE490" s="612"/>
      <c r="FF490" s="612"/>
      <c r="FG490" s="612"/>
      <c r="FH490" s="612"/>
      <c r="FI490" s="612"/>
      <c r="FJ490" s="612"/>
      <c r="FK490" s="612"/>
      <c r="FL490" s="612"/>
      <c r="FM490" s="612"/>
      <c r="FN490" s="612"/>
      <c r="FO490" s="612"/>
      <c r="FP490" s="612"/>
      <c r="FQ490" s="612"/>
      <c r="FR490" s="612"/>
      <c r="FS490" s="612"/>
      <c r="FT490" s="612"/>
      <c r="FU490" s="612"/>
      <c r="FV490" s="612"/>
      <c r="FW490" s="612"/>
      <c r="FX490" s="612"/>
      <c r="FY490" s="612"/>
      <c r="FZ490" s="612"/>
      <c r="GA490" s="612"/>
      <c r="GB490" s="612"/>
      <c r="GC490" s="612"/>
      <c r="GD490" s="612"/>
      <c r="GE490" s="612"/>
      <c r="GF490" s="612"/>
      <c r="GG490" s="612"/>
      <c r="GH490" s="612"/>
      <c r="GI490" s="612"/>
      <c r="GJ490" s="612"/>
      <c r="GK490" s="612"/>
      <c r="GL490" s="612"/>
      <c r="GM490" s="612"/>
      <c r="GN490" s="612"/>
      <c r="GO490" s="612"/>
      <c r="GP490" s="612"/>
      <c r="GQ490" s="612"/>
      <c r="GR490" s="612"/>
      <c r="GS490" s="612"/>
      <c r="GT490" s="612"/>
      <c r="GU490" s="612"/>
      <c r="GV490" s="612"/>
      <c r="GW490" s="612"/>
      <c r="GX490" s="612"/>
      <c r="GY490" s="612"/>
      <c r="GZ490" s="612"/>
      <c r="HA490" s="612"/>
      <c r="HB490" s="612"/>
      <c r="HC490" s="612"/>
      <c r="HD490" s="612"/>
      <c r="HE490" s="612"/>
      <c r="HF490" s="612"/>
      <c r="HG490" s="612"/>
      <c r="HH490" s="612"/>
      <c r="HI490" s="612"/>
      <c r="HJ490" s="612"/>
      <c r="HK490" s="612"/>
      <c r="HL490" s="612"/>
      <c r="HM490" s="612"/>
      <c r="HN490" s="612"/>
      <c r="HO490" s="612"/>
      <c r="HP490" s="612"/>
      <c r="HQ490" s="612"/>
      <c r="HR490" s="612"/>
      <c r="HS490" s="612"/>
      <c r="HT490" s="612"/>
      <c r="HU490" s="612"/>
      <c r="HV490" s="612"/>
      <c r="HW490" s="612"/>
      <c r="HX490" s="612"/>
      <c r="HY490" s="612"/>
      <c r="HZ490" s="612"/>
      <c r="IA490" s="612"/>
      <c r="IB490" s="612"/>
      <c r="IC490" s="612"/>
      <c r="ID490" s="612"/>
      <c r="IE490" s="612"/>
      <c r="IF490" s="612"/>
      <c r="IG490" s="612"/>
      <c r="IH490" s="612"/>
      <c r="II490" s="612"/>
      <c r="IJ490" s="612"/>
      <c r="IK490" s="612"/>
      <c r="IL490" s="612"/>
      <c r="IM490" s="612"/>
      <c r="IN490" s="612"/>
      <c r="IO490" s="612"/>
      <c r="IP490" s="612"/>
      <c r="IQ490" s="612"/>
      <c r="IR490" s="612"/>
      <c r="IS490" s="612"/>
      <c r="IT490" s="612"/>
      <c r="IU490" s="612"/>
      <c r="IV490" s="612"/>
      <c r="IW490" s="612"/>
    </row>
    <row r="491" customFormat="false" ht="12.75" hidden="false" customHeight="false" outlineLevel="1" collapsed="false">
      <c r="A491" s="525"/>
      <c r="B491" s="622"/>
      <c r="C491" s="622"/>
      <c r="D491" s="618"/>
      <c r="E491" s="618"/>
      <c r="F491" s="618"/>
      <c r="G491" s="618"/>
      <c r="H491" s="618"/>
      <c r="I491" s="618"/>
      <c r="J491" s="618"/>
      <c r="K491" s="618"/>
      <c r="L491" s="618"/>
      <c r="M491" s="618"/>
      <c r="N491" s="618"/>
      <c r="O491" s="618"/>
      <c r="P491" s="618"/>
      <c r="Q491" s="618"/>
      <c r="R491" s="618"/>
      <c r="S491" s="618"/>
      <c r="T491" s="618"/>
      <c r="U491" s="618"/>
      <c r="V491" s="618"/>
      <c r="W491" s="618"/>
      <c r="X491" s="618"/>
      <c r="Y491" s="618"/>
      <c r="Z491" s="612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2"/>
      <c r="AK491" s="612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2"/>
      <c r="AV491" s="612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2"/>
      <c r="BG491" s="612"/>
      <c r="BH491" s="612"/>
      <c r="BI491" s="612"/>
      <c r="BJ491" s="612"/>
      <c r="BK491" s="612"/>
      <c r="BL491" s="612"/>
      <c r="BM491" s="612"/>
      <c r="BN491" s="612"/>
      <c r="BO491" s="612"/>
      <c r="BP491" s="612"/>
      <c r="BQ491" s="612"/>
      <c r="BR491" s="612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2"/>
      <c r="CC491" s="612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2"/>
      <c r="CN491" s="612"/>
      <c r="CO491" s="612"/>
      <c r="CP491" s="612"/>
      <c r="CQ491" s="612"/>
      <c r="CR491" s="612"/>
      <c r="CS491" s="612"/>
      <c r="CT491" s="612"/>
      <c r="CU491" s="612"/>
      <c r="CV491" s="612"/>
      <c r="CW491" s="612"/>
      <c r="CX491" s="612"/>
      <c r="CY491" s="612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2"/>
      <c r="DJ491" s="612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2"/>
      <c r="DU491" s="612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2"/>
      <c r="EF491" s="612"/>
      <c r="EG491" s="612"/>
      <c r="EH491" s="612"/>
      <c r="EI491" s="612"/>
      <c r="EJ491" s="612"/>
      <c r="EK491" s="612"/>
      <c r="EL491" s="612"/>
      <c r="EM491" s="612"/>
      <c r="EN491" s="612"/>
      <c r="EO491" s="612"/>
      <c r="EP491" s="612"/>
      <c r="EQ491" s="612"/>
      <c r="ER491" s="612"/>
      <c r="ES491" s="612"/>
      <c r="ET491" s="612"/>
      <c r="EU491" s="612"/>
      <c r="EV491" s="612"/>
      <c r="EW491" s="612"/>
      <c r="EX491" s="612"/>
      <c r="EY491" s="612"/>
      <c r="EZ491" s="612"/>
      <c r="FA491" s="612"/>
      <c r="FB491" s="612"/>
      <c r="FC491" s="612"/>
      <c r="FD491" s="612"/>
      <c r="FE491" s="612"/>
      <c r="FF491" s="612"/>
      <c r="FG491" s="612"/>
      <c r="FH491" s="612"/>
      <c r="FI491" s="612"/>
      <c r="FJ491" s="612"/>
      <c r="FK491" s="612"/>
      <c r="FL491" s="612"/>
      <c r="FM491" s="612"/>
      <c r="FN491" s="612"/>
      <c r="FO491" s="612"/>
      <c r="FP491" s="612"/>
      <c r="FQ491" s="612"/>
      <c r="FR491" s="612"/>
      <c r="FS491" s="612"/>
      <c r="FT491" s="612"/>
      <c r="FU491" s="612"/>
      <c r="FV491" s="612"/>
      <c r="FW491" s="612"/>
      <c r="FX491" s="612"/>
      <c r="FY491" s="612"/>
      <c r="FZ491" s="612"/>
      <c r="GA491" s="612"/>
      <c r="GB491" s="612"/>
      <c r="GC491" s="612"/>
      <c r="GD491" s="612"/>
      <c r="GE491" s="612"/>
      <c r="GF491" s="612"/>
      <c r="GG491" s="612"/>
      <c r="GH491" s="612"/>
      <c r="GI491" s="612"/>
      <c r="GJ491" s="612"/>
      <c r="GK491" s="612"/>
      <c r="GL491" s="612"/>
      <c r="GM491" s="612"/>
      <c r="GN491" s="612"/>
      <c r="GO491" s="612"/>
      <c r="GP491" s="612"/>
      <c r="GQ491" s="612"/>
      <c r="GR491" s="612"/>
      <c r="GS491" s="612"/>
      <c r="GT491" s="612"/>
      <c r="GU491" s="612"/>
      <c r="GV491" s="612"/>
      <c r="GW491" s="612"/>
      <c r="GX491" s="612"/>
      <c r="GY491" s="612"/>
      <c r="GZ491" s="612"/>
      <c r="HA491" s="612"/>
      <c r="HB491" s="612"/>
      <c r="HC491" s="612"/>
      <c r="HD491" s="612"/>
      <c r="HE491" s="612"/>
      <c r="HF491" s="612"/>
      <c r="HG491" s="612"/>
      <c r="HH491" s="612"/>
      <c r="HI491" s="612"/>
      <c r="HJ491" s="612"/>
      <c r="HK491" s="612"/>
      <c r="HL491" s="612"/>
      <c r="HM491" s="612"/>
      <c r="HN491" s="612"/>
      <c r="HO491" s="612"/>
      <c r="HP491" s="612"/>
      <c r="HQ491" s="612"/>
      <c r="HR491" s="612"/>
      <c r="HS491" s="612"/>
      <c r="HT491" s="612"/>
      <c r="HU491" s="612"/>
      <c r="HV491" s="612"/>
      <c r="HW491" s="612"/>
      <c r="HX491" s="612"/>
      <c r="HY491" s="612"/>
      <c r="HZ491" s="612"/>
      <c r="IA491" s="612"/>
      <c r="IB491" s="612"/>
      <c r="IC491" s="612"/>
      <c r="ID491" s="612"/>
      <c r="IE491" s="612"/>
      <c r="IF491" s="612"/>
      <c r="IG491" s="612"/>
      <c r="IH491" s="612"/>
      <c r="II491" s="612"/>
      <c r="IJ491" s="612"/>
      <c r="IK491" s="612"/>
      <c r="IL491" s="612"/>
      <c r="IM491" s="612"/>
      <c r="IN491" s="612"/>
      <c r="IO491" s="612"/>
      <c r="IP491" s="612"/>
      <c r="IQ491" s="612"/>
      <c r="IR491" s="612"/>
      <c r="IS491" s="612"/>
      <c r="IT491" s="612"/>
      <c r="IU491" s="612"/>
      <c r="IV491" s="612"/>
      <c r="IW491" s="612"/>
    </row>
    <row r="492" customFormat="false" ht="12.75" hidden="false" customHeight="false" outlineLevel="1" collapsed="false">
      <c r="A492" s="525"/>
      <c r="B492" s="622"/>
      <c r="C492" s="622"/>
      <c r="D492" s="618"/>
      <c r="E492" s="618"/>
      <c r="F492" s="618"/>
      <c r="G492" s="618"/>
      <c r="H492" s="618"/>
      <c r="I492" s="618"/>
      <c r="J492" s="618"/>
      <c r="K492" s="618"/>
      <c r="L492" s="618"/>
      <c r="M492" s="618"/>
      <c r="N492" s="618"/>
      <c r="O492" s="618"/>
      <c r="P492" s="618"/>
      <c r="Q492" s="618"/>
      <c r="R492" s="618"/>
      <c r="S492" s="618"/>
      <c r="T492" s="618"/>
      <c r="U492" s="618"/>
      <c r="V492" s="618"/>
      <c r="W492" s="618"/>
      <c r="X492" s="618"/>
      <c r="Y492" s="618"/>
      <c r="Z492" s="612"/>
      <c r="AA492" s="612"/>
      <c r="AB492" s="612"/>
      <c r="AC492" s="612"/>
      <c r="AD492" s="612"/>
      <c r="AE492" s="612"/>
      <c r="AF492" s="612"/>
      <c r="AG492" s="612"/>
      <c r="AH492" s="612"/>
      <c r="AI492" s="612"/>
      <c r="AJ492" s="612"/>
      <c r="AK492" s="612"/>
      <c r="AL492" s="612"/>
      <c r="AM492" s="612"/>
      <c r="AN492" s="612"/>
      <c r="AO492" s="612"/>
      <c r="AP492" s="612"/>
      <c r="AQ492" s="612"/>
      <c r="AR492" s="612"/>
      <c r="AS492" s="612"/>
      <c r="AT492" s="612"/>
      <c r="AU492" s="612"/>
      <c r="AV492" s="612"/>
      <c r="AW492" s="612"/>
      <c r="AX492" s="612"/>
      <c r="AY492" s="612"/>
      <c r="AZ492" s="612"/>
      <c r="BA492" s="612"/>
      <c r="BB492" s="612"/>
      <c r="BC492" s="612"/>
      <c r="BD492" s="612"/>
      <c r="BE492" s="612"/>
      <c r="BF492" s="612"/>
      <c r="BG492" s="612"/>
      <c r="BH492" s="612"/>
      <c r="BI492" s="612"/>
      <c r="BJ492" s="612"/>
      <c r="BK492" s="612"/>
      <c r="BL492" s="612"/>
      <c r="BM492" s="612"/>
      <c r="BN492" s="612"/>
      <c r="BO492" s="612"/>
      <c r="BP492" s="612"/>
      <c r="BQ492" s="612"/>
      <c r="BR492" s="612"/>
      <c r="BS492" s="612"/>
      <c r="BT492" s="612"/>
      <c r="BU492" s="612"/>
      <c r="BV492" s="612"/>
      <c r="BW492" s="612"/>
      <c r="BX492" s="612"/>
      <c r="BY492" s="612"/>
      <c r="BZ492" s="612"/>
      <c r="CA492" s="612"/>
      <c r="CB492" s="612"/>
      <c r="CC492" s="612"/>
      <c r="CD492" s="612"/>
      <c r="CE492" s="612"/>
      <c r="CF492" s="612"/>
      <c r="CG492" s="612"/>
      <c r="CH492" s="612"/>
      <c r="CI492" s="612"/>
      <c r="CJ492" s="612"/>
      <c r="CK492" s="612"/>
      <c r="CL492" s="612"/>
      <c r="CM492" s="612"/>
      <c r="CN492" s="612"/>
      <c r="CO492" s="612"/>
      <c r="CP492" s="612"/>
      <c r="CQ492" s="612"/>
      <c r="CR492" s="612"/>
      <c r="CS492" s="612"/>
      <c r="CT492" s="612"/>
      <c r="CU492" s="612"/>
      <c r="CV492" s="612"/>
      <c r="CW492" s="612"/>
      <c r="CX492" s="612"/>
      <c r="CY492" s="612"/>
      <c r="CZ492" s="612"/>
      <c r="DA492" s="612"/>
      <c r="DB492" s="612"/>
      <c r="DC492" s="612"/>
      <c r="DD492" s="612"/>
      <c r="DE492" s="612"/>
      <c r="DF492" s="612"/>
      <c r="DG492" s="612"/>
      <c r="DH492" s="612"/>
      <c r="DI492" s="612"/>
      <c r="DJ492" s="612"/>
      <c r="DK492" s="612"/>
      <c r="DL492" s="612"/>
      <c r="DM492" s="612"/>
      <c r="DN492" s="612"/>
      <c r="DO492" s="612"/>
      <c r="DP492" s="612"/>
      <c r="DQ492" s="612"/>
      <c r="DR492" s="612"/>
      <c r="DS492" s="612"/>
      <c r="DT492" s="612"/>
      <c r="DU492" s="612"/>
      <c r="DV492" s="612"/>
      <c r="DW492" s="612"/>
      <c r="DX492" s="612"/>
      <c r="DY492" s="612"/>
      <c r="DZ492" s="612"/>
      <c r="EA492" s="612"/>
      <c r="EB492" s="612"/>
      <c r="EC492" s="612"/>
      <c r="ED492" s="612"/>
      <c r="EE492" s="612"/>
      <c r="EF492" s="612"/>
      <c r="EG492" s="612"/>
      <c r="EH492" s="612"/>
      <c r="EI492" s="612"/>
      <c r="EJ492" s="612"/>
      <c r="EK492" s="612"/>
      <c r="EL492" s="612"/>
      <c r="EM492" s="612"/>
      <c r="EN492" s="612"/>
      <c r="EO492" s="612"/>
      <c r="EP492" s="612"/>
      <c r="EQ492" s="612"/>
      <c r="ER492" s="612"/>
      <c r="ES492" s="612"/>
      <c r="ET492" s="612"/>
      <c r="EU492" s="612"/>
      <c r="EV492" s="612"/>
      <c r="EW492" s="612"/>
      <c r="EX492" s="612"/>
      <c r="EY492" s="612"/>
      <c r="EZ492" s="612"/>
      <c r="FA492" s="612"/>
      <c r="FB492" s="612"/>
      <c r="FC492" s="612"/>
      <c r="FD492" s="612"/>
      <c r="FE492" s="612"/>
      <c r="FF492" s="612"/>
      <c r="FG492" s="612"/>
      <c r="FH492" s="612"/>
      <c r="FI492" s="612"/>
      <c r="FJ492" s="612"/>
      <c r="FK492" s="612"/>
      <c r="FL492" s="612"/>
      <c r="FM492" s="612"/>
      <c r="FN492" s="612"/>
      <c r="FO492" s="612"/>
      <c r="FP492" s="612"/>
      <c r="FQ492" s="612"/>
      <c r="FR492" s="612"/>
      <c r="FS492" s="612"/>
      <c r="FT492" s="612"/>
      <c r="FU492" s="612"/>
      <c r="FV492" s="612"/>
      <c r="FW492" s="612"/>
      <c r="FX492" s="612"/>
      <c r="FY492" s="612"/>
      <c r="FZ492" s="612"/>
      <c r="GA492" s="612"/>
      <c r="GB492" s="612"/>
      <c r="GC492" s="612"/>
      <c r="GD492" s="612"/>
      <c r="GE492" s="612"/>
      <c r="GF492" s="612"/>
      <c r="GG492" s="612"/>
      <c r="GH492" s="612"/>
      <c r="GI492" s="612"/>
      <c r="GJ492" s="612"/>
      <c r="GK492" s="612"/>
      <c r="GL492" s="612"/>
      <c r="GM492" s="612"/>
      <c r="GN492" s="612"/>
      <c r="GO492" s="612"/>
      <c r="GP492" s="612"/>
      <c r="GQ492" s="612"/>
      <c r="GR492" s="612"/>
      <c r="GS492" s="612"/>
      <c r="GT492" s="612"/>
      <c r="GU492" s="612"/>
      <c r="GV492" s="612"/>
      <c r="GW492" s="612"/>
      <c r="GX492" s="612"/>
      <c r="GY492" s="612"/>
      <c r="GZ492" s="612"/>
      <c r="HA492" s="612"/>
      <c r="HB492" s="612"/>
      <c r="HC492" s="612"/>
      <c r="HD492" s="612"/>
      <c r="HE492" s="612"/>
      <c r="HF492" s="612"/>
      <c r="HG492" s="612"/>
      <c r="HH492" s="612"/>
      <c r="HI492" s="612"/>
      <c r="HJ492" s="612"/>
      <c r="HK492" s="612"/>
      <c r="HL492" s="612"/>
      <c r="HM492" s="612"/>
      <c r="HN492" s="612"/>
      <c r="HO492" s="612"/>
      <c r="HP492" s="612"/>
      <c r="HQ492" s="612"/>
      <c r="HR492" s="612"/>
      <c r="HS492" s="612"/>
      <c r="HT492" s="612"/>
      <c r="HU492" s="612"/>
      <c r="HV492" s="612"/>
      <c r="HW492" s="612"/>
      <c r="HX492" s="612"/>
      <c r="HY492" s="612"/>
      <c r="HZ492" s="612"/>
      <c r="IA492" s="612"/>
      <c r="IB492" s="612"/>
      <c r="IC492" s="612"/>
      <c r="ID492" s="612"/>
      <c r="IE492" s="612"/>
      <c r="IF492" s="612"/>
      <c r="IG492" s="612"/>
      <c r="IH492" s="612"/>
      <c r="II492" s="612"/>
      <c r="IJ492" s="612"/>
      <c r="IK492" s="612"/>
      <c r="IL492" s="612"/>
      <c r="IM492" s="612"/>
      <c r="IN492" s="612"/>
      <c r="IO492" s="612"/>
      <c r="IP492" s="612"/>
      <c r="IQ492" s="612"/>
      <c r="IR492" s="612"/>
      <c r="IS492" s="612"/>
      <c r="IT492" s="612"/>
      <c r="IU492" s="612"/>
      <c r="IV492" s="612"/>
      <c r="IW492" s="612"/>
    </row>
    <row r="493" customFormat="false" ht="12.75" hidden="false" customHeight="false" outlineLevel="1" collapsed="false">
      <c r="A493" s="525"/>
      <c r="B493" s="622"/>
      <c r="C493" s="622"/>
      <c r="D493" s="618"/>
      <c r="E493" s="618"/>
      <c r="F493" s="618"/>
      <c r="G493" s="618"/>
      <c r="H493" s="618"/>
      <c r="I493" s="618"/>
      <c r="J493" s="618"/>
      <c r="K493" s="618"/>
      <c r="L493" s="618"/>
      <c r="M493" s="618"/>
      <c r="N493" s="618"/>
      <c r="O493" s="618"/>
      <c r="P493" s="618"/>
      <c r="Q493" s="618"/>
      <c r="R493" s="618"/>
      <c r="S493" s="618"/>
      <c r="T493" s="618"/>
      <c r="U493" s="618"/>
      <c r="V493" s="618"/>
      <c r="W493" s="618"/>
      <c r="X493" s="618"/>
      <c r="Y493" s="618"/>
      <c r="Z493" s="612"/>
      <c r="AA493" s="612"/>
      <c r="AB493" s="612"/>
      <c r="AC493" s="612"/>
      <c r="AD493" s="612"/>
      <c r="AE493" s="612"/>
      <c r="AF493" s="612"/>
      <c r="AG493" s="612"/>
      <c r="AH493" s="612"/>
      <c r="AI493" s="612"/>
      <c r="AJ493" s="612"/>
      <c r="AK493" s="612"/>
      <c r="AL493" s="612"/>
      <c r="AM493" s="612"/>
      <c r="AN493" s="612"/>
      <c r="AO493" s="612"/>
      <c r="AP493" s="612"/>
      <c r="AQ493" s="612"/>
      <c r="AR493" s="612"/>
      <c r="AS493" s="612"/>
      <c r="AT493" s="612"/>
      <c r="AU493" s="612"/>
      <c r="AV493" s="612"/>
      <c r="AW493" s="612"/>
      <c r="AX493" s="612"/>
      <c r="AY493" s="612"/>
      <c r="AZ493" s="612"/>
      <c r="BA493" s="612"/>
      <c r="BB493" s="612"/>
      <c r="BC493" s="612"/>
      <c r="BD493" s="612"/>
      <c r="BE493" s="612"/>
      <c r="BF493" s="612"/>
      <c r="BG493" s="612"/>
      <c r="BH493" s="612"/>
      <c r="BI493" s="612"/>
      <c r="BJ493" s="612"/>
      <c r="BK493" s="612"/>
      <c r="BL493" s="612"/>
      <c r="BM493" s="612"/>
      <c r="BN493" s="612"/>
      <c r="BO493" s="612"/>
      <c r="BP493" s="612"/>
      <c r="BQ493" s="612"/>
      <c r="BR493" s="612"/>
      <c r="BS493" s="612"/>
      <c r="BT493" s="612"/>
      <c r="BU493" s="612"/>
      <c r="BV493" s="612"/>
      <c r="BW493" s="612"/>
      <c r="BX493" s="612"/>
      <c r="BY493" s="612"/>
      <c r="BZ493" s="612"/>
      <c r="CA493" s="612"/>
      <c r="CB493" s="612"/>
      <c r="CC493" s="612"/>
      <c r="CD493" s="612"/>
      <c r="CE493" s="612"/>
      <c r="CF493" s="612"/>
      <c r="CG493" s="612"/>
      <c r="CH493" s="612"/>
      <c r="CI493" s="612"/>
      <c r="CJ493" s="612"/>
      <c r="CK493" s="612"/>
      <c r="CL493" s="612"/>
      <c r="CM493" s="612"/>
      <c r="CN493" s="612"/>
      <c r="CO493" s="612"/>
      <c r="CP493" s="612"/>
      <c r="CQ493" s="612"/>
      <c r="CR493" s="612"/>
      <c r="CS493" s="612"/>
      <c r="CT493" s="612"/>
      <c r="CU493" s="612"/>
      <c r="CV493" s="612"/>
      <c r="CW493" s="612"/>
      <c r="CX493" s="612"/>
      <c r="CY493" s="612"/>
      <c r="CZ493" s="612"/>
      <c r="DA493" s="612"/>
      <c r="DB493" s="612"/>
      <c r="DC493" s="612"/>
      <c r="DD493" s="612"/>
      <c r="DE493" s="612"/>
      <c r="DF493" s="612"/>
      <c r="DG493" s="612"/>
      <c r="DH493" s="612"/>
      <c r="DI493" s="612"/>
      <c r="DJ493" s="612"/>
      <c r="DK493" s="612"/>
      <c r="DL493" s="612"/>
      <c r="DM493" s="612"/>
      <c r="DN493" s="612"/>
      <c r="DO493" s="612"/>
      <c r="DP493" s="612"/>
      <c r="DQ493" s="612"/>
      <c r="DR493" s="612"/>
      <c r="DS493" s="612"/>
      <c r="DT493" s="612"/>
      <c r="DU493" s="612"/>
      <c r="DV493" s="612"/>
      <c r="DW493" s="612"/>
      <c r="DX493" s="612"/>
      <c r="DY493" s="612"/>
      <c r="DZ493" s="612"/>
      <c r="EA493" s="612"/>
      <c r="EB493" s="612"/>
      <c r="EC493" s="612"/>
      <c r="ED493" s="612"/>
      <c r="EE493" s="612"/>
      <c r="EF493" s="612"/>
      <c r="EG493" s="612"/>
      <c r="EH493" s="612"/>
      <c r="EI493" s="612"/>
      <c r="EJ493" s="612"/>
      <c r="EK493" s="612"/>
      <c r="EL493" s="612"/>
      <c r="EM493" s="612"/>
      <c r="EN493" s="612"/>
      <c r="EO493" s="612"/>
      <c r="EP493" s="612"/>
      <c r="EQ493" s="612"/>
      <c r="ER493" s="612"/>
      <c r="ES493" s="612"/>
      <c r="ET493" s="612"/>
      <c r="EU493" s="612"/>
      <c r="EV493" s="612"/>
      <c r="EW493" s="612"/>
      <c r="EX493" s="612"/>
      <c r="EY493" s="612"/>
      <c r="EZ493" s="612"/>
      <c r="FA493" s="612"/>
      <c r="FB493" s="612"/>
      <c r="FC493" s="612"/>
      <c r="FD493" s="612"/>
      <c r="FE493" s="612"/>
      <c r="FF493" s="612"/>
      <c r="FG493" s="612"/>
      <c r="FH493" s="612"/>
      <c r="FI493" s="612"/>
      <c r="FJ493" s="612"/>
      <c r="FK493" s="612"/>
      <c r="FL493" s="612"/>
      <c r="FM493" s="612"/>
      <c r="FN493" s="612"/>
      <c r="FO493" s="612"/>
      <c r="FP493" s="612"/>
      <c r="FQ493" s="612"/>
      <c r="FR493" s="612"/>
      <c r="FS493" s="612"/>
      <c r="FT493" s="612"/>
      <c r="FU493" s="612"/>
      <c r="FV493" s="612"/>
      <c r="FW493" s="612"/>
      <c r="FX493" s="612"/>
      <c r="FY493" s="612"/>
      <c r="FZ493" s="612"/>
      <c r="GA493" s="612"/>
      <c r="GB493" s="612"/>
      <c r="GC493" s="612"/>
      <c r="GD493" s="612"/>
      <c r="GE493" s="612"/>
      <c r="GF493" s="612"/>
      <c r="GG493" s="612"/>
      <c r="GH493" s="612"/>
      <c r="GI493" s="612"/>
      <c r="GJ493" s="612"/>
      <c r="GK493" s="612"/>
      <c r="GL493" s="612"/>
      <c r="GM493" s="612"/>
      <c r="GN493" s="612"/>
      <c r="GO493" s="612"/>
      <c r="GP493" s="612"/>
      <c r="GQ493" s="612"/>
      <c r="GR493" s="612"/>
      <c r="GS493" s="612"/>
      <c r="GT493" s="612"/>
      <c r="GU493" s="612"/>
      <c r="GV493" s="612"/>
      <c r="GW493" s="612"/>
      <c r="GX493" s="612"/>
      <c r="GY493" s="612"/>
      <c r="GZ493" s="612"/>
      <c r="HA493" s="612"/>
      <c r="HB493" s="612"/>
      <c r="HC493" s="612"/>
      <c r="HD493" s="612"/>
      <c r="HE493" s="612"/>
      <c r="HF493" s="612"/>
      <c r="HG493" s="612"/>
      <c r="HH493" s="612"/>
      <c r="HI493" s="612"/>
      <c r="HJ493" s="612"/>
      <c r="HK493" s="612"/>
      <c r="HL493" s="612"/>
      <c r="HM493" s="612"/>
      <c r="HN493" s="612"/>
      <c r="HO493" s="612"/>
      <c r="HP493" s="612"/>
      <c r="HQ493" s="612"/>
      <c r="HR493" s="612"/>
      <c r="HS493" s="612"/>
      <c r="HT493" s="612"/>
      <c r="HU493" s="612"/>
      <c r="HV493" s="612"/>
      <c r="HW493" s="612"/>
      <c r="HX493" s="612"/>
      <c r="HY493" s="612"/>
      <c r="HZ493" s="612"/>
      <c r="IA493" s="612"/>
      <c r="IB493" s="612"/>
      <c r="IC493" s="612"/>
      <c r="ID493" s="612"/>
      <c r="IE493" s="612"/>
      <c r="IF493" s="612"/>
      <c r="IG493" s="612"/>
      <c r="IH493" s="612"/>
      <c r="II493" s="612"/>
      <c r="IJ493" s="612"/>
      <c r="IK493" s="612"/>
      <c r="IL493" s="612"/>
      <c r="IM493" s="612"/>
      <c r="IN493" s="612"/>
      <c r="IO493" s="612"/>
      <c r="IP493" s="612"/>
      <c r="IQ493" s="612"/>
      <c r="IR493" s="612"/>
      <c r="IS493" s="612"/>
      <c r="IT493" s="612"/>
      <c r="IU493" s="612"/>
      <c r="IV493" s="612"/>
      <c r="IW493" s="612"/>
    </row>
    <row r="494" customFormat="false" ht="12.75" hidden="false" customHeight="false" outlineLevel="1" collapsed="false">
      <c r="A494" s="206"/>
      <c r="B494" s="622"/>
      <c r="C494" s="622"/>
      <c r="D494" s="618"/>
      <c r="E494" s="618"/>
      <c r="F494" s="618"/>
      <c r="G494" s="618"/>
      <c r="H494" s="618"/>
      <c r="I494" s="618"/>
      <c r="J494" s="618"/>
      <c r="K494" s="618"/>
      <c r="L494" s="618"/>
      <c r="M494" s="618"/>
      <c r="N494" s="618"/>
      <c r="O494" s="618"/>
      <c r="P494" s="618"/>
      <c r="Q494" s="618"/>
      <c r="R494" s="618"/>
      <c r="S494" s="618"/>
      <c r="T494" s="618"/>
      <c r="U494" s="618"/>
      <c r="V494" s="618"/>
      <c r="W494" s="618"/>
      <c r="X494" s="618"/>
      <c r="Y494" s="618"/>
      <c r="Z494" s="612"/>
      <c r="AA494" s="612"/>
      <c r="AB494" s="612"/>
      <c r="AC494" s="612"/>
      <c r="AD494" s="612"/>
      <c r="AE494" s="612"/>
      <c r="AF494" s="612"/>
      <c r="AG494" s="612"/>
      <c r="AH494" s="612"/>
      <c r="AI494" s="612"/>
      <c r="AJ494" s="612"/>
      <c r="AK494" s="612"/>
      <c r="AL494" s="612"/>
      <c r="AM494" s="612"/>
      <c r="AN494" s="612"/>
      <c r="AO494" s="612"/>
      <c r="AP494" s="612"/>
      <c r="AQ494" s="612"/>
      <c r="AR494" s="612"/>
      <c r="AS494" s="612"/>
      <c r="AT494" s="612"/>
      <c r="AU494" s="612"/>
      <c r="AV494" s="612"/>
      <c r="AW494" s="612"/>
      <c r="AX494" s="612"/>
      <c r="AY494" s="612"/>
      <c r="AZ494" s="612"/>
      <c r="BA494" s="612"/>
      <c r="BB494" s="612"/>
      <c r="BC494" s="612"/>
      <c r="BD494" s="612"/>
      <c r="BE494" s="612"/>
      <c r="BF494" s="612"/>
      <c r="BG494" s="612"/>
      <c r="BH494" s="612"/>
      <c r="BI494" s="612"/>
      <c r="BJ494" s="612"/>
      <c r="BK494" s="612"/>
      <c r="BL494" s="612"/>
      <c r="BM494" s="612"/>
      <c r="BN494" s="612"/>
      <c r="BO494" s="612"/>
      <c r="BP494" s="612"/>
      <c r="BQ494" s="612"/>
      <c r="BR494" s="612"/>
      <c r="BS494" s="612"/>
      <c r="BT494" s="612"/>
      <c r="BU494" s="612"/>
      <c r="BV494" s="612"/>
      <c r="BW494" s="612"/>
      <c r="BX494" s="612"/>
      <c r="BY494" s="612"/>
      <c r="BZ494" s="612"/>
      <c r="CA494" s="612"/>
      <c r="CB494" s="612"/>
      <c r="CC494" s="612"/>
      <c r="CD494" s="612"/>
      <c r="CE494" s="612"/>
      <c r="CF494" s="612"/>
      <c r="CG494" s="612"/>
      <c r="CH494" s="612"/>
      <c r="CI494" s="612"/>
      <c r="CJ494" s="612"/>
      <c r="CK494" s="612"/>
      <c r="CL494" s="612"/>
      <c r="CM494" s="612"/>
      <c r="CN494" s="612"/>
      <c r="CO494" s="612"/>
      <c r="CP494" s="612"/>
      <c r="CQ494" s="612"/>
      <c r="CR494" s="612"/>
      <c r="CS494" s="612"/>
      <c r="CT494" s="612"/>
      <c r="CU494" s="612"/>
      <c r="CV494" s="612"/>
      <c r="CW494" s="612"/>
      <c r="CX494" s="612"/>
      <c r="CY494" s="612"/>
      <c r="CZ494" s="612"/>
      <c r="DA494" s="612"/>
      <c r="DB494" s="612"/>
      <c r="DC494" s="612"/>
      <c r="DD494" s="612"/>
      <c r="DE494" s="612"/>
      <c r="DF494" s="612"/>
      <c r="DG494" s="612"/>
      <c r="DH494" s="612"/>
      <c r="DI494" s="612"/>
      <c r="DJ494" s="612"/>
      <c r="DK494" s="612"/>
      <c r="DL494" s="612"/>
      <c r="DM494" s="612"/>
      <c r="DN494" s="612"/>
      <c r="DO494" s="612"/>
      <c r="DP494" s="612"/>
      <c r="DQ494" s="612"/>
      <c r="DR494" s="612"/>
      <c r="DS494" s="612"/>
      <c r="DT494" s="612"/>
      <c r="DU494" s="612"/>
      <c r="DV494" s="612"/>
      <c r="DW494" s="612"/>
      <c r="DX494" s="612"/>
      <c r="DY494" s="612"/>
      <c r="DZ494" s="612"/>
      <c r="EA494" s="612"/>
      <c r="EB494" s="612"/>
      <c r="EC494" s="612"/>
      <c r="ED494" s="612"/>
      <c r="EE494" s="612"/>
      <c r="EF494" s="612"/>
      <c r="EG494" s="612"/>
      <c r="EH494" s="612"/>
      <c r="EI494" s="612"/>
      <c r="EJ494" s="612"/>
      <c r="EK494" s="612"/>
      <c r="EL494" s="612"/>
      <c r="EM494" s="612"/>
      <c r="EN494" s="612"/>
      <c r="EO494" s="612"/>
      <c r="EP494" s="612"/>
      <c r="EQ494" s="612"/>
      <c r="ER494" s="612"/>
      <c r="ES494" s="612"/>
      <c r="ET494" s="612"/>
      <c r="EU494" s="612"/>
      <c r="EV494" s="612"/>
      <c r="EW494" s="612"/>
      <c r="EX494" s="612"/>
      <c r="EY494" s="612"/>
      <c r="EZ494" s="612"/>
      <c r="FA494" s="612"/>
      <c r="FB494" s="612"/>
      <c r="FC494" s="612"/>
      <c r="FD494" s="612"/>
      <c r="FE494" s="612"/>
      <c r="FF494" s="612"/>
      <c r="FG494" s="612"/>
      <c r="FH494" s="612"/>
      <c r="FI494" s="612"/>
      <c r="FJ494" s="612"/>
      <c r="FK494" s="612"/>
      <c r="FL494" s="612"/>
      <c r="FM494" s="612"/>
      <c r="FN494" s="612"/>
      <c r="FO494" s="612"/>
      <c r="FP494" s="612"/>
      <c r="FQ494" s="612"/>
      <c r="FR494" s="612"/>
      <c r="FS494" s="612"/>
      <c r="FT494" s="612"/>
      <c r="FU494" s="612"/>
      <c r="FV494" s="612"/>
      <c r="FW494" s="612"/>
      <c r="FX494" s="612"/>
      <c r="FY494" s="612"/>
      <c r="FZ494" s="612"/>
      <c r="GA494" s="612"/>
      <c r="GB494" s="612"/>
      <c r="GC494" s="612"/>
      <c r="GD494" s="612"/>
      <c r="GE494" s="612"/>
      <c r="GF494" s="612"/>
      <c r="GG494" s="612"/>
      <c r="GH494" s="612"/>
      <c r="GI494" s="612"/>
      <c r="GJ494" s="612"/>
      <c r="GK494" s="612"/>
      <c r="GL494" s="612"/>
      <c r="GM494" s="612"/>
      <c r="GN494" s="612"/>
      <c r="GO494" s="612"/>
      <c r="GP494" s="612"/>
      <c r="GQ494" s="612"/>
      <c r="GR494" s="612"/>
      <c r="GS494" s="612"/>
      <c r="GT494" s="612"/>
      <c r="GU494" s="612"/>
      <c r="GV494" s="612"/>
      <c r="GW494" s="612"/>
      <c r="GX494" s="612"/>
      <c r="GY494" s="612"/>
      <c r="GZ494" s="612"/>
      <c r="HA494" s="612"/>
      <c r="HB494" s="612"/>
      <c r="HC494" s="612"/>
      <c r="HD494" s="612"/>
      <c r="HE494" s="612"/>
      <c r="HF494" s="612"/>
      <c r="HG494" s="612"/>
      <c r="HH494" s="612"/>
      <c r="HI494" s="612"/>
      <c r="HJ494" s="612"/>
      <c r="HK494" s="612"/>
      <c r="HL494" s="612"/>
      <c r="HM494" s="612"/>
      <c r="HN494" s="612"/>
      <c r="HO494" s="612"/>
      <c r="HP494" s="612"/>
      <c r="HQ494" s="612"/>
      <c r="HR494" s="612"/>
      <c r="HS494" s="612"/>
      <c r="HT494" s="612"/>
      <c r="HU494" s="612"/>
      <c r="HV494" s="612"/>
      <c r="HW494" s="612"/>
      <c r="HX494" s="612"/>
      <c r="HY494" s="612"/>
      <c r="HZ494" s="612"/>
      <c r="IA494" s="612"/>
      <c r="IB494" s="612"/>
      <c r="IC494" s="612"/>
      <c r="ID494" s="612"/>
      <c r="IE494" s="612"/>
      <c r="IF494" s="612"/>
      <c r="IG494" s="612"/>
      <c r="IH494" s="612"/>
      <c r="II494" s="612"/>
      <c r="IJ494" s="612"/>
      <c r="IK494" s="612"/>
      <c r="IL494" s="612"/>
      <c r="IM494" s="612"/>
      <c r="IN494" s="612"/>
      <c r="IO494" s="612"/>
      <c r="IP494" s="612"/>
      <c r="IQ494" s="612"/>
      <c r="IR494" s="612"/>
      <c r="IS494" s="612"/>
      <c r="IT494" s="612"/>
      <c r="IU494" s="612"/>
      <c r="IV494" s="612"/>
      <c r="IW494" s="612"/>
    </row>
    <row r="495" customFormat="false" ht="12.75" hidden="false" customHeight="false" outlineLevel="1" collapsed="false">
      <c r="A495" s="206"/>
      <c r="B495" s="622"/>
      <c r="C495" s="622"/>
      <c r="D495" s="618"/>
      <c r="E495" s="618"/>
      <c r="F495" s="618"/>
      <c r="G495" s="618"/>
      <c r="H495" s="618"/>
      <c r="I495" s="618"/>
      <c r="J495" s="618"/>
      <c r="K495" s="618"/>
      <c r="L495" s="618"/>
      <c r="M495" s="618"/>
      <c r="N495" s="618"/>
      <c r="O495" s="618"/>
      <c r="P495" s="618"/>
      <c r="Q495" s="618"/>
      <c r="R495" s="618"/>
      <c r="S495" s="618"/>
      <c r="T495" s="618"/>
      <c r="U495" s="618"/>
      <c r="V495" s="618"/>
      <c r="W495" s="618"/>
      <c r="X495" s="618"/>
      <c r="Y495" s="618"/>
      <c r="Z495" s="612"/>
      <c r="AA495" s="612"/>
      <c r="AB495" s="612"/>
      <c r="AC495" s="612"/>
      <c r="AD495" s="612"/>
      <c r="AE495" s="612"/>
      <c r="AF495" s="612"/>
      <c r="AG495" s="612"/>
      <c r="AH495" s="612"/>
      <c r="AI495" s="612"/>
      <c r="AJ495" s="612"/>
      <c r="AK495" s="612"/>
      <c r="AL495" s="612"/>
      <c r="AM495" s="612"/>
      <c r="AN495" s="612"/>
      <c r="AO495" s="612"/>
      <c r="AP495" s="612"/>
      <c r="AQ495" s="612"/>
      <c r="AR495" s="612"/>
      <c r="AS495" s="612"/>
      <c r="AT495" s="612"/>
      <c r="AU495" s="612"/>
      <c r="AV495" s="612"/>
      <c r="AW495" s="612"/>
      <c r="AX495" s="612"/>
      <c r="AY495" s="612"/>
      <c r="AZ495" s="612"/>
      <c r="BA495" s="612"/>
      <c r="BB495" s="612"/>
      <c r="BC495" s="612"/>
      <c r="BD495" s="612"/>
      <c r="BE495" s="612"/>
      <c r="BF495" s="612"/>
      <c r="BG495" s="612"/>
      <c r="BH495" s="612"/>
      <c r="BI495" s="612"/>
      <c r="BJ495" s="612"/>
      <c r="BK495" s="612"/>
      <c r="BL495" s="612"/>
      <c r="BM495" s="612"/>
      <c r="BN495" s="612"/>
      <c r="BO495" s="612"/>
      <c r="BP495" s="612"/>
      <c r="BQ495" s="612"/>
      <c r="BR495" s="612"/>
      <c r="BS495" s="612"/>
      <c r="BT495" s="612"/>
      <c r="BU495" s="612"/>
      <c r="BV495" s="612"/>
      <c r="BW495" s="612"/>
      <c r="BX495" s="612"/>
      <c r="BY495" s="612"/>
      <c r="BZ495" s="612"/>
      <c r="CA495" s="612"/>
      <c r="CB495" s="612"/>
      <c r="CC495" s="612"/>
      <c r="CD495" s="612"/>
      <c r="CE495" s="612"/>
      <c r="CF495" s="612"/>
      <c r="CG495" s="612"/>
      <c r="CH495" s="612"/>
      <c r="CI495" s="612"/>
      <c r="CJ495" s="612"/>
      <c r="CK495" s="612"/>
      <c r="CL495" s="612"/>
      <c r="CM495" s="612"/>
      <c r="CN495" s="612"/>
      <c r="CO495" s="612"/>
      <c r="CP495" s="612"/>
      <c r="CQ495" s="612"/>
      <c r="CR495" s="612"/>
      <c r="CS495" s="612"/>
      <c r="CT495" s="612"/>
      <c r="CU495" s="612"/>
      <c r="CV495" s="612"/>
      <c r="CW495" s="612"/>
      <c r="CX495" s="612"/>
      <c r="CY495" s="612"/>
      <c r="CZ495" s="612"/>
      <c r="DA495" s="612"/>
      <c r="DB495" s="612"/>
      <c r="DC495" s="612"/>
      <c r="DD495" s="612"/>
      <c r="DE495" s="612"/>
      <c r="DF495" s="612"/>
      <c r="DG495" s="612"/>
      <c r="DH495" s="612"/>
      <c r="DI495" s="612"/>
      <c r="DJ495" s="612"/>
      <c r="DK495" s="612"/>
      <c r="DL495" s="612"/>
      <c r="DM495" s="612"/>
      <c r="DN495" s="612"/>
      <c r="DO495" s="612"/>
      <c r="DP495" s="612"/>
      <c r="DQ495" s="612"/>
      <c r="DR495" s="612"/>
      <c r="DS495" s="612"/>
      <c r="DT495" s="612"/>
      <c r="DU495" s="612"/>
      <c r="DV495" s="612"/>
      <c r="DW495" s="612"/>
      <c r="DX495" s="612"/>
      <c r="DY495" s="612"/>
      <c r="DZ495" s="612"/>
      <c r="EA495" s="612"/>
      <c r="EB495" s="612"/>
      <c r="EC495" s="612"/>
      <c r="ED495" s="612"/>
      <c r="EE495" s="612"/>
      <c r="EF495" s="612"/>
      <c r="EG495" s="612"/>
      <c r="EH495" s="612"/>
      <c r="EI495" s="612"/>
      <c r="EJ495" s="612"/>
      <c r="EK495" s="612"/>
      <c r="EL495" s="612"/>
      <c r="EM495" s="612"/>
      <c r="EN495" s="612"/>
      <c r="EO495" s="612"/>
      <c r="EP495" s="612"/>
      <c r="EQ495" s="612"/>
      <c r="ER495" s="612"/>
      <c r="ES495" s="612"/>
      <c r="ET495" s="612"/>
      <c r="EU495" s="612"/>
      <c r="EV495" s="612"/>
      <c r="EW495" s="612"/>
      <c r="EX495" s="612"/>
      <c r="EY495" s="612"/>
      <c r="EZ495" s="612"/>
      <c r="FA495" s="612"/>
      <c r="FB495" s="612"/>
      <c r="FC495" s="612"/>
      <c r="FD495" s="612"/>
      <c r="FE495" s="612"/>
      <c r="FF495" s="612"/>
      <c r="FG495" s="612"/>
      <c r="FH495" s="612"/>
      <c r="FI495" s="612"/>
      <c r="FJ495" s="612"/>
      <c r="FK495" s="612"/>
      <c r="FL495" s="612"/>
      <c r="FM495" s="612"/>
      <c r="FN495" s="612"/>
      <c r="FO495" s="612"/>
      <c r="FP495" s="612"/>
      <c r="FQ495" s="612"/>
      <c r="FR495" s="612"/>
      <c r="FS495" s="612"/>
      <c r="FT495" s="612"/>
      <c r="FU495" s="612"/>
      <c r="FV495" s="612"/>
      <c r="FW495" s="612"/>
      <c r="FX495" s="612"/>
      <c r="FY495" s="612"/>
      <c r="FZ495" s="612"/>
      <c r="GA495" s="612"/>
      <c r="GB495" s="612"/>
      <c r="GC495" s="612"/>
      <c r="GD495" s="612"/>
      <c r="GE495" s="612"/>
      <c r="GF495" s="612"/>
      <c r="GG495" s="612"/>
      <c r="GH495" s="612"/>
      <c r="GI495" s="612"/>
      <c r="GJ495" s="612"/>
      <c r="GK495" s="612"/>
      <c r="GL495" s="612"/>
      <c r="GM495" s="612"/>
      <c r="GN495" s="612"/>
      <c r="GO495" s="612"/>
      <c r="GP495" s="612"/>
      <c r="GQ495" s="612"/>
      <c r="GR495" s="612"/>
      <c r="GS495" s="612"/>
      <c r="GT495" s="612"/>
      <c r="GU495" s="612"/>
      <c r="GV495" s="612"/>
      <c r="GW495" s="612"/>
      <c r="GX495" s="612"/>
      <c r="GY495" s="612"/>
      <c r="GZ495" s="612"/>
      <c r="HA495" s="612"/>
      <c r="HB495" s="612"/>
      <c r="HC495" s="612"/>
      <c r="HD495" s="612"/>
      <c r="HE495" s="612"/>
      <c r="HF495" s="612"/>
      <c r="HG495" s="612"/>
      <c r="HH495" s="612"/>
      <c r="HI495" s="612"/>
      <c r="HJ495" s="612"/>
      <c r="HK495" s="612"/>
      <c r="HL495" s="612"/>
      <c r="HM495" s="612"/>
      <c r="HN495" s="612"/>
      <c r="HO495" s="612"/>
      <c r="HP495" s="612"/>
      <c r="HQ495" s="612"/>
      <c r="HR495" s="612"/>
      <c r="HS495" s="612"/>
      <c r="HT495" s="612"/>
      <c r="HU495" s="612"/>
      <c r="HV495" s="612"/>
      <c r="HW495" s="612"/>
      <c r="HX495" s="612"/>
      <c r="HY495" s="612"/>
      <c r="HZ495" s="612"/>
      <c r="IA495" s="612"/>
      <c r="IB495" s="612"/>
      <c r="IC495" s="612"/>
      <c r="ID495" s="612"/>
      <c r="IE495" s="612"/>
      <c r="IF495" s="612"/>
      <c r="IG495" s="612"/>
      <c r="IH495" s="612"/>
      <c r="II495" s="612"/>
      <c r="IJ495" s="612"/>
      <c r="IK495" s="612"/>
      <c r="IL495" s="612"/>
      <c r="IM495" s="612"/>
      <c r="IN495" s="612"/>
      <c r="IO495" s="612"/>
      <c r="IP495" s="612"/>
      <c r="IQ495" s="612"/>
      <c r="IR495" s="612"/>
      <c r="IS495" s="612"/>
      <c r="IT495" s="612"/>
      <c r="IU495" s="612"/>
      <c r="IV495" s="612"/>
      <c r="IW495" s="612"/>
    </row>
    <row r="496" customFormat="false" ht="12.75" hidden="false" customHeight="false" outlineLevel="1" collapsed="false">
      <c r="A496" s="525"/>
      <c r="B496" s="622"/>
      <c r="C496" s="622"/>
      <c r="D496" s="618"/>
      <c r="E496" s="618"/>
      <c r="F496" s="618"/>
      <c r="G496" s="618"/>
      <c r="H496" s="618"/>
      <c r="I496" s="618"/>
      <c r="J496" s="618"/>
      <c r="K496" s="618"/>
      <c r="L496" s="618"/>
      <c r="M496" s="618"/>
      <c r="N496" s="618"/>
      <c r="O496" s="618"/>
      <c r="P496" s="618"/>
      <c r="Q496" s="618"/>
      <c r="R496" s="618"/>
      <c r="S496" s="618"/>
      <c r="T496" s="618"/>
      <c r="U496" s="618"/>
      <c r="V496" s="618"/>
      <c r="W496" s="618"/>
      <c r="X496" s="618"/>
      <c r="Y496" s="618"/>
      <c r="Z496" s="612"/>
      <c r="AA496" s="612"/>
      <c r="AB496" s="612"/>
      <c r="AC496" s="612"/>
      <c r="AD496" s="612"/>
      <c r="AE496" s="612"/>
      <c r="AF496" s="612"/>
      <c r="AG496" s="612"/>
      <c r="AH496" s="612"/>
      <c r="AI496" s="612"/>
      <c r="AJ496" s="612"/>
      <c r="AK496" s="612"/>
      <c r="AL496" s="612"/>
      <c r="AM496" s="612"/>
      <c r="AN496" s="612"/>
      <c r="AO496" s="612"/>
      <c r="AP496" s="612"/>
      <c r="AQ496" s="612"/>
      <c r="AR496" s="612"/>
      <c r="AS496" s="612"/>
      <c r="AT496" s="612"/>
      <c r="AU496" s="612"/>
      <c r="AV496" s="612"/>
      <c r="AW496" s="612"/>
      <c r="AX496" s="612"/>
      <c r="AY496" s="612"/>
      <c r="AZ496" s="612"/>
      <c r="BA496" s="612"/>
      <c r="BB496" s="612"/>
      <c r="BC496" s="612"/>
      <c r="BD496" s="612"/>
      <c r="BE496" s="612"/>
      <c r="BF496" s="612"/>
      <c r="BG496" s="612"/>
      <c r="BH496" s="612"/>
      <c r="BI496" s="612"/>
      <c r="BJ496" s="612"/>
      <c r="BK496" s="612"/>
      <c r="BL496" s="612"/>
      <c r="BM496" s="612"/>
      <c r="BN496" s="612"/>
      <c r="BO496" s="612"/>
      <c r="BP496" s="612"/>
      <c r="BQ496" s="612"/>
      <c r="BR496" s="612"/>
      <c r="BS496" s="612"/>
      <c r="BT496" s="612"/>
      <c r="BU496" s="612"/>
      <c r="BV496" s="612"/>
      <c r="BW496" s="612"/>
      <c r="BX496" s="612"/>
      <c r="BY496" s="612"/>
      <c r="BZ496" s="612"/>
      <c r="CA496" s="612"/>
      <c r="CB496" s="612"/>
      <c r="CC496" s="612"/>
      <c r="CD496" s="612"/>
      <c r="CE496" s="612"/>
      <c r="CF496" s="612"/>
      <c r="CG496" s="612"/>
      <c r="CH496" s="612"/>
      <c r="CI496" s="612"/>
      <c r="CJ496" s="612"/>
      <c r="CK496" s="612"/>
      <c r="CL496" s="612"/>
      <c r="CM496" s="612"/>
      <c r="CN496" s="612"/>
      <c r="CO496" s="612"/>
      <c r="CP496" s="612"/>
      <c r="CQ496" s="612"/>
      <c r="CR496" s="612"/>
      <c r="CS496" s="612"/>
      <c r="CT496" s="612"/>
      <c r="CU496" s="612"/>
      <c r="CV496" s="612"/>
      <c r="CW496" s="612"/>
      <c r="CX496" s="612"/>
      <c r="CY496" s="612"/>
      <c r="CZ496" s="612"/>
      <c r="DA496" s="612"/>
      <c r="DB496" s="612"/>
      <c r="DC496" s="612"/>
      <c r="DD496" s="612"/>
      <c r="DE496" s="612"/>
      <c r="DF496" s="612"/>
      <c r="DG496" s="612"/>
      <c r="DH496" s="612"/>
      <c r="DI496" s="612"/>
      <c r="DJ496" s="612"/>
      <c r="DK496" s="612"/>
      <c r="DL496" s="612"/>
      <c r="DM496" s="612"/>
      <c r="DN496" s="612"/>
      <c r="DO496" s="612"/>
      <c r="DP496" s="612"/>
      <c r="DQ496" s="612"/>
      <c r="DR496" s="612"/>
      <c r="DS496" s="612"/>
      <c r="DT496" s="612"/>
      <c r="DU496" s="612"/>
      <c r="DV496" s="612"/>
      <c r="DW496" s="612"/>
      <c r="DX496" s="612"/>
      <c r="DY496" s="612"/>
      <c r="DZ496" s="612"/>
      <c r="EA496" s="612"/>
      <c r="EB496" s="612"/>
      <c r="EC496" s="612"/>
      <c r="ED496" s="612"/>
      <c r="EE496" s="612"/>
      <c r="EF496" s="612"/>
      <c r="EG496" s="612"/>
      <c r="EH496" s="612"/>
      <c r="EI496" s="612"/>
      <c r="EJ496" s="612"/>
      <c r="EK496" s="612"/>
      <c r="EL496" s="612"/>
      <c r="EM496" s="612"/>
      <c r="EN496" s="612"/>
      <c r="EO496" s="612"/>
      <c r="EP496" s="612"/>
      <c r="EQ496" s="612"/>
      <c r="ER496" s="612"/>
      <c r="ES496" s="612"/>
      <c r="ET496" s="612"/>
      <c r="EU496" s="612"/>
      <c r="EV496" s="612"/>
      <c r="EW496" s="612"/>
      <c r="EX496" s="612"/>
      <c r="EY496" s="612"/>
      <c r="EZ496" s="612"/>
      <c r="FA496" s="612"/>
      <c r="FB496" s="612"/>
      <c r="FC496" s="612"/>
      <c r="FD496" s="612"/>
      <c r="FE496" s="612"/>
      <c r="FF496" s="612"/>
      <c r="FG496" s="612"/>
      <c r="FH496" s="612"/>
      <c r="FI496" s="612"/>
      <c r="FJ496" s="612"/>
      <c r="FK496" s="612"/>
      <c r="FL496" s="612"/>
      <c r="FM496" s="612"/>
      <c r="FN496" s="612"/>
      <c r="FO496" s="612"/>
      <c r="FP496" s="612"/>
      <c r="FQ496" s="612"/>
      <c r="FR496" s="612"/>
      <c r="FS496" s="612"/>
      <c r="FT496" s="612"/>
      <c r="FU496" s="612"/>
      <c r="FV496" s="612"/>
      <c r="FW496" s="612"/>
      <c r="FX496" s="612"/>
      <c r="FY496" s="612"/>
      <c r="FZ496" s="612"/>
      <c r="GA496" s="612"/>
      <c r="GB496" s="612"/>
      <c r="GC496" s="612"/>
      <c r="GD496" s="612"/>
      <c r="GE496" s="612"/>
      <c r="GF496" s="612"/>
      <c r="GG496" s="612"/>
      <c r="GH496" s="612"/>
      <c r="GI496" s="612"/>
      <c r="GJ496" s="612"/>
      <c r="GK496" s="612"/>
      <c r="GL496" s="612"/>
      <c r="GM496" s="612"/>
      <c r="GN496" s="612"/>
      <c r="GO496" s="612"/>
      <c r="GP496" s="612"/>
      <c r="GQ496" s="612"/>
      <c r="GR496" s="612"/>
      <c r="GS496" s="612"/>
      <c r="GT496" s="612"/>
      <c r="GU496" s="612"/>
      <c r="GV496" s="612"/>
      <c r="GW496" s="612"/>
      <c r="GX496" s="612"/>
      <c r="GY496" s="612"/>
      <c r="GZ496" s="612"/>
      <c r="HA496" s="612"/>
      <c r="HB496" s="612"/>
      <c r="HC496" s="612"/>
      <c r="HD496" s="612"/>
      <c r="HE496" s="612"/>
      <c r="HF496" s="612"/>
      <c r="HG496" s="612"/>
      <c r="HH496" s="612"/>
      <c r="HI496" s="612"/>
      <c r="HJ496" s="612"/>
      <c r="HK496" s="612"/>
      <c r="HL496" s="612"/>
      <c r="HM496" s="612"/>
      <c r="HN496" s="612"/>
      <c r="HO496" s="612"/>
      <c r="HP496" s="612"/>
      <c r="HQ496" s="612"/>
      <c r="HR496" s="612"/>
      <c r="HS496" s="612"/>
      <c r="HT496" s="612"/>
      <c r="HU496" s="612"/>
      <c r="HV496" s="612"/>
      <c r="HW496" s="612"/>
      <c r="HX496" s="612"/>
      <c r="HY496" s="612"/>
      <c r="HZ496" s="612"/>
      <c r="IA496" s="612"/>
      <c r="IB496" s="612"/>
      <c r="IC496" s="612"/>
      <c r="ID496" s="612"/>
      <c r="IE496" s="612"/>
      <c r="IF496" s="612"/>
      <c r="IG496" s="612"/>
      <c r="IH496" s="612"/>
      <c r="II496" s="612"/>
      <c r="IJ496" s="612"/>
      <c r="IK496" s="612"/>
      <c r="IL496" s="612"/>
      <c r="IM496" s="612"/>
      <c r="IN496" s="612"/>
      <c r="IO496" s="612"/>
      <c r="IP496" s="612"/>
      <c r="IQ496" s="612"/>
      <c r="IR496" s="612"/>
      <c r="IS496" s="612"/>
      <c r="IT496" s="612"/>
      <c r="IU496" s="612"/>
      <c r="IV496" s="612"/>
      <c r="IW496" s="612"/>
    </row>
    <row r="497" customFormat="false" ht="12.75" hidden="false" customHeight="false" outlineLevel="1" collapsed="false">
      <c r="A497" s="588"/>
      <c r="B497" s="622"/>
      <c r="C497" s="622"/>
      <c r="D497" s="624"/>
      <c r="E497" s="624"/>
      <c r="F497" s="624"/>
      <c r="G497" s="624"/>
      <c r="H497" s="624"/>
      <c r="I497" s="624"/>
      <c r="J497" s="624"/>
      <c r="K497" s="624"/>
      <c r="L497" s="624"/>
      <c r="M497" s="624"/>
      <c r="N497" s="624"/>
      <c r="O497" s="624"/>
      <c r="P497" s="624"/>
      <c r="Q497" s="624"/>
      <c r="R497" s="624"/>
      <c r="S497" s="624"/>
      <c r="T497" s="624"/>
      <c r="U497" s="624"/>
      <c r="V497" s="624"/>
      <c r="W497" s="624"/>
      <c r="X497" s="624"/>
      <c r="Y497" s="624"/>
      <c r="Z497" s="612"/>
      <c r="AA497" s="612"/>
      <c r="AB497" s="612"/>
      <c r="AC497" s="612"/>
      <c r="AD497" s="612"/>
      <c r="AE497" s="612"/>
      <c r="AF497" s="612"/>
      <c r="AG497" s="612"/>
      <c r="AH497" s="612"/>
      <c r="AI497" s="612"/>
      <c r="AJ497" s="612"/>
      <c r="AK497" s="612"/>
      <c r="AL497" s="612"/>
      <c r="AM497" s="612"/>
      <c r="AN497" s="612"/>
      <c r="AO497" s="612"/>
      <c r="AP497" s="612"/>
      <c r="AQ497" s="612"/>
      <c r="AR497" s="612"/>
      <c r="AS497" s="612"/>
      <c r="AT497" s="612"/>
      <c r="AU497" s="612"/>
      <c r="AV497" s="612"/>
      <c r="AW497" s="612"/>
      <c r="AX497" s="612"/>
      <c r="AY497" s="612"/>
      <c r="AZ497" s="612"/>
      <c r="BA497" s="612"/>
      <c r="BB497" s="612"/>
      <c r="BC497" s="612"/>
      <c r="BD497" s="612"/>
      <c r="BE497" s="612"/>
      <c r="BF497" s="612"/>
      <c r="BG497" s="612"/>
      <c r="BH497" s="612"/>
      <c r="BI497" s="612"/>
      <c r="BJ497" s="612"/>
      <c r="BK497" s="612"/>
      <c r="BL497" s="612"/>
      <c r="BM497" s="612"/>
      <c r="BN497" s="612"/>
      <c r="BO497" s="612"/>
      <c r="BP497" s="612"/>
      <c r="BQ497" s="612"/>
      <c r="BR497" s="612"/>
      <c r="BS497" s="612"/>
      <c r="BT497" s="612"/>
      <c r="BU497" s="612"/>
      <c r="BV497" s="612"/>
      <c r="BW497" s="612"/>
      <c r="BX497" s="612"/>
      <c r="BY497" s="612"/>
      <c r="BZ497" s="612"/>
      <c r="CA497" s="612"/>
      <c r="CB497" s="612"/>
      <c r="CC497" s="612"/>
      <c r="CD497" s="612"/>
      <c r="CE497" s="612"/>
      <c r="CF497" s="612"/>
      <c r="CG497" s="612"/>
      <c r="CH497" s="612"/>
      <c r="CI497" s="612"/>
      <c r="CJ497" s="612"/>
      <c r="CK497" s="612"/>
      <c r="CL497" s="612"/>
      <c r="CM497" s="612"/>
      <c r="CN497" s="612"/>
      <c r="CO497" s="612"/>
      <c r="CP497" s="612"/>
      <c r="CQ497" s="612"/>
      <c r="CR497" s="612"/>
      <c r="CS497" s="612"/>
      <c r="CT497" s="612"/>
      <c r="CU497" s="612"/>
      <c r="CV497" s="612"/>
      <c r="CW497" s="612"/>
      <c r="CX497" s="612"/>
      <c r="CY497" s="612"/>
      <c r="CZ497" s="612"/>
      <c r="DA497" s="612"/>
      <c r="DB497" s="612"/>
      <c r="DC497" s="612"/>
      <c r="DD497" s="612"/>
      <c r="DE497" s="612"/>
      <c r="DF497" s="612"/>
      <c r="DG497" s="612"/>
      <c r="DH497" s="612"/>
      <c r="DI497" s="612"/>
      <c r="DJ497" s="612"/>
      <c r="DK497" s="612"/>
      <c r="DL497" s="612"/>
      <c r="DM497" s="612"/>
      <c r="DN497" s="612"/>
      <c r="DO497" s="612"/>
      <c r="DP497" s="612"/>
      <c r="DQ497" s="612"/>
      <c r="DR497" s="612"/>
      <c r="DS497" s="612"/>
      <c r="DT497" s="612"/>
      <c r="DU497" s="612"/>
      <c r="DV497" s="612"/>
      <c r="DW497" s="612"/>
      <c r="DX497" s="612"/>
      <c r="DY497" s="612"/>
      <c r="DZ497" s="612"/>
      <c r="EA497" s="612"/>
      <c r="EB497" s="612"/>
      <c r="EC497" s="612"/>
      <c r="ED497" s="612"/>
      <c r="EE497" s="612"/>
      <c r="EF497" s="612"/>
      <c r="EG497" s="612"/>
      <c r="EH497" s="612"/>
      <c r="EI497" s="612"/>
      <c r="EJ497" s="612"/>
      <c r="EK497" s="612"/>
      <c r="EL497" s="612"/>
      <c r="EM497" s="612"/>
      <c r="EN497" s="612"/>
      <c r="EO497" s="612"/>
      <c r="EP497" s="612"/>
      <c r="EQ497" s="612"/>
      <c r="ER497" s="612"/>
      <c r="ES497" s="612"/>
      <c r="ET497" s="612"/>
      <c r="EU497" s="612"/>
      <c r="EV497" s="612"/>
      <c r="EW497" s="612"/>
      <c r="EX497" s="612"/>
      <c r="EY497" s="612"/>
      <c r="EZ497" s="612"/>
      <c r="FA497" s="612"/>
      <c r="FB497" s="612"/>
      <c r="FC497" s="612"/>
      <c r="FD497" s="612"/>
      <c r="FE497" s="612"/>
      <c r="FF497" s="612"/>
      <c r="FG497" s="612"/>
      <c r="FH497" s="612"/>
      <c r="FI497" s="612"/>
      <c r="FJ497" s="612"/>
      <c r="FK497" s="612"/>
      <c r="FL497" s="612"/>
      <c r="FM497" s="612"/>
      <c r="FN497" s="612"/>
      <c r="FO497" s="612"/>
      <c r="FP497" s="612"/>
      <c r="FQ497" s="612"/>
      <c r="FR497" s="612"/>
      <c r="FS497" s="612"/>
      <c r="FT497" s="612"/>
      <c r="FU497" s="612"/>
      <c r="FV497" s="612"/>
      <c r="FW497" s="612"/>
      <c r="FX497" s="612"/>
      <c r="FY497" s="612"/>
      <c r="FZ497" s="612"/>
      <c r="GA497" s="612"/>
      <c r="GB497" s="612"/>
      <c r="GC497" s="612"/>
      <c r="GD497" s="612"/>
      <c r="GE497" s="612"/>
      <c r="GF497" s="612"/>
      <c r="GG497" s="612"/>
      <c r="GH497" s="612"/>
      <c r="GI497" s="612"/>
      <c r="GJ497" s="612"/>
      <c r="GK497" s="612"/>
      <c r="GL497" s="612"/>
      <c r="GM497" s="612"/>
      <c r="GN497" s="612"/>
      <c r="GO497" s="612"/>
      <c r="GP497" s="612"/>
      <c r="GQ497" s="612"/>
      <c r="GR497" s="612"/>
      <c r="GS497" s="612"/>
      <c r="GT497" s="612"/>
      <c r="GU497" s="612"/>
      <c r="GV497" s="612"/>
      <c r="GW497" s="612"/>
      <c r="GX497" s="612"/>
      <c r="GY497" s="612"/>
      <c r="GZ497" s="612"/>
      <c r="HA497" s="612"/>
      <c r="HB497" s="612"/>
      <c r="HC497" s="612"/>
      <c r="HD497" s="612"/>
      <c r="HE497" s="612"/>
      <c r="HF497" s="612"/>
      <c r="HG497" s="612"/>
      <c r="HH497" s="612"/>
      <c r="HI497" s="612"/>
      <c r="HJ497" s="612"/>
      <c r="HK497" s="612"/>
      <c r="HL497" s="612"/>
      <c r="HM497" s="612"/>
      <c r="HN497" s="612"/>
      <c r="HO497" s="612"/>
      <c r="HP497" s="612"/>
      <c r="HQ497" s="612"/>
      <c r="HR497" s="612"/>
      <c r="HS497" s="612"/>
      <c r="HT497" s="612"/>
      <c r="HU497" s="612"/>
      <c r="HV497" s="612"/>
      <c r="HW497" s="612"/>
      <c r="HX497" s="612"/>
      <c r="HY497" s="612"/>
      <c r="HZ497" s="612"/>
      <c r="IA497" s="612"/>
      <c r="IB497" s="612"/>
      <c r="IC497" s="612"/>
      <c r="ID497" s="612"/>
      <c r="IE497" s="612"/>
      <c r="IF497" s="612"/>
      <c r="IG497" s="612"/>
      <c r="IH497" s="612"/>
      <c r="II497" s="612"/>
      <c r="IJ497" s="612"/>
      <c r="IK497" s="612"/>
      <c r="IL497" s="612"/>
      <c r="IM497" s="612"/>
      <c r="IN497" s="612"/>
      <c r="IO497" s="612"/>
      <c r="IP497" s="612"/>
      <c r="IQ497" s="612"/>
      <c r="IR497" s="612"/>
      <c r="IS497" s="612"/>
      <c r="IT497" s="612"/>
      <c r="IU497" s="612"/>
      <c r="IV497" s="612"/>
      <c r="IW497" s="612"/>
    </row>
    <row r="498" customFormat="false" ht="12.75" hidden="false" customHeight="false" outlineLevel="1" collapsed="false">
      <c r="A498" s="206"/>
      <c r="B498" s="625"/>
      <c r="C498" s="625"/>
      <c r="D498" s="618"/>
      <c r="E498" s="618"/>
      <c r="F498" s="618"/>
      <c r="G498" s="618"/>
      <c r="H498" s="618"/>
      <c r="I498" s="618"/>
      <c r="J498" s="618"/>
      <c r="K498" s="618"/>
      <c r="L498" s="618"/>
      <c r="M498" s="618"/>
      <c r="N498" s="618"/>
      <c r="O498" s="618"/>
      <c r="P498" s="618"/>
      <c r="Q498" s="618"/>
      <c r="R498" s="618"/>
      <c r="S498" s="618"/>
      <c r="T498" s="618"/>
      <c r="U498" s="618"/>
      <c r="V498" s="618"/>
      <c r="W498" s="618"/>
      <c r="X498" s="618"/>
      <c r="Y498" s="618"/>
      <c r="Z498" s="612"/>
      <c r="AA498" s="612"/>
      <c r="AB498" s="612"/>
      <c r="AC498" s="612"/>
      <c r="AD498" s="612"/>
      <c r="AE498" s="612"/>
      <c r="AF498" s="612"/>
      <c r="AG498" s="612"/>
      <c r="AH498" s="612"/>
      <c r="AI498" s="612"/>
      <c r="AJ498" s="612"/>
      <c r="AK498" s="612"/>
      <c r="AL498" s="612"/>
      <c r="AM498" s="612"/>
      <c r="AN498" s="612"/>
      <c r="AO498" s="612"/>
      <c r="AP498" s="612"/>
      <c r="AQ498" s="612"/>
      <c r="AR498" s="612"/>
      <c r="AS498" s="612"/>
      <c r="AT498" s="612"/>
      <c r="AU498" s="612"/>
      <c r="AV498" s="612"/>
      <c r="AW498" s="612"/>
      <c r="AX498" s="612"/>
      <c r="AY498" s="612"/>
      <c r="AZ498" s="612"/>
      <c r="BA498" s="612"/>
      <c r="BB498" s="612"/>
      <c r="BC498" s="612"/>
      <c r="BD498" s="612"/>
      <c r="BE498" s="612"/>
      <c r="BF498" s="612"/>
      <c r="BG498" s="612"/>
      <c r="BH498" s="612"/>
      <c r="BI498" s="612"/>
      <c r="BJ498" s="612"/>
      <c r="BK498" s="612"/>
      <c r="BL498" s="612"/>
      <c r="BM498" s="612"/>
      <c r="BN498" s="612"/>
      <c r="BO498" s="612"/>
      <c r="BP498" s="612"/>
      <c r="BQ498" s="612"/>
      <c r="BR498" s="612"/>
      <c r="BS498" s="612"/>
      <c r="BT498" s="612"/>
      <c r="BU498" s="612"/>
      <c r="BV498" s="612"/>
      <c r="BW498" s="612"/>
      <c r="BX498" s="612"/>
      <c r="BY498" s="612"/>
      <c r="BZ498" s="612"/>
      <c r="CA498" s="612"/>
      <c r="CB498" s="612"/>
      <c r="CC498" s="612"/>
      <c r="CD498" s="612"/>
      <c r="CE498" s="612"/>
      <c r="CF498" s="612"/>
      <c r="CG498" s="612"/>
      <c r="CH498" s="612"/>
      <c r="CI498" s="612"/>
      <c r="CJ498" s="612"/>
      <c r="CK498" s="612"/>
      <c r="CL498" s="612"/>
      <c r="CM498" s="612"/>
      <c r="CN498" s="612"/>
      <c r="CO498" s="612"/>
      <c r="CP498" s="612"/>
      <c r="CQ498" s="612"/>
      <c r="CR498" s="612"/>
      <c r="CS498" s="612"/>
      <c r="CT498" s="612"/>
      <c r="CU498" s="612"/>
      <c r="CV498" s="612"/>
      <c r="CW498" s="612"/>
      <c r="CX498" s="612"/>
      <c r="CY498" s="612"/>
      <c r="CZ498" s="612"/>
      <c r="DA498" s="612"/>
      <c r="DB498" s="612"/>
      <c r="DC498" s="612"/>
      <c r="DD498" s="612"/>
      <c r="DE498" s="612"/>
      <c r="DF498" s="612"/>
      <c r="DG498" s="612"/>
      <c r="DH498" s="612"/>
      <c r="DI498" s="612"/>
      <c r="DJ498" s="612"/>
      <c r="DK498" s="612"/>
      <c r="DL498" s="612"/>
      <c r="DM498" s="612"/>
      <c r="DN498" s="612"/>
      <c r="DO498" s="612"/>
      <c r="DP498" s="612"/>
      <c r="DQ498" s="612"/>
      <c r="DR498" s="612"/>
      <c r="DS498" s="612"/>
      <c r="DT498" s="612"/>
      <c r="DU498" s="612"/>
      <c r="DV498" s="612"/>
      <c r="DW498" s="612"/>
      <c r="DX498" s="612"/>
      <c r="DY498" s="612"/>
      <c r="DZ498" s="612"/>
      <c r="EA498" s="612"/>
      <c r="EB498" s="612"/>
      <c r="EC498" s="612"/>
      <c r="ED498" s="612"/>
      <c r="EE498" s="612"/>
      <c r="EF498" s="612"/>
      <c r="EG498" s="612"/>
      <c r="EH498" s="612"/>
      <c r="EI498" s="612"/>
      <c r="EJ498" s="612"/>
      <c r="EK498" s="612"/>
      <c r="EL498" s="612"/>
      <c r="EM498" s="612"/>
      <c r="EN498" s="612"/>
      <c r="EO498" s="612"/>
      <c r="EP498" s="612"/>
      <c r="EQ498" s="612"/>
      <c r="ER498" s="612"/>
      <c r="ES498" s="612"/>
      <c r="ET498" s="612"/>
      <c r="EU498" s="612"/>
      <c r="EV498" s="612"/>
      <c r="EW498" s="612"/>
      <c r="EX498" s="612"/>
      <c r="EY498" s="612"/>
      <c r="EZ498" s="612"/>
      <c r="FA498" s="612"/>
      <c r="FB498" s="612"/>
      <c r="FC498" s="612"/>
      <c r="FD498" s="612"/>
      <c r="FE498" s="612"/>
      <c r="FF498" s="612"/>
      <c r="FG498" s="612"/>
      <c r="FH498" s="612"/>
      <c r="FI498" s="612"/>
      <c r="FJ498" s="612"/>
      <c r="FK498" s="612"/>
      <c r="FL498" s="612"/>
      <c r="FM498" s="612"/>
      <c r="FN498" s="612"/>
      <c r="FO498" s="612"/>
      <c r="FP498" s="612"/>
      <c r="FQ498" s="612"/>
      <c r="FR498" s="612"/>
      <c r="FS498" s="612"/>
      <c r="FT498" s="612"/>
      <c r="FU498" s="612"/>
      <c r="FV498" s="612"/>
      <c r="FW498" s="612"/>
      <c r="FX498" s="612"/>
      <c r="FY498" s="612"/>
      <c r="FZ498" s="612"/>
      <c r="GA498" s="612"/>
      <c r="GB498" s="612"/>
      <c r="GC498" s="612"/>
      <c r="GD498" s="612"/>
      <c r="GE498" s="612"/>
      <c r="GF498" s="612"/>
      <c r="GG498" s="612"/>
      <c r="GH498" s="612"/>
      <c r="GI498" s="612"/>
      <c r="GJ498" s="612"/>
      <c r="GK498" s="612"/>
      <c r="GL498" s="612"/>
      <c r="GM498" s="612"/>
      <c r="GN498" s="612"/>
      <c r="GO498" s="612"/>
      <c r="GP498" s="612"/>
      <c r="GQ498" s="612"/>
      <c r="GR498" s="612"/>
      <c r="GS498" s="612"/>
      <c r="GT498" s="612"/>
      <c r="GU498" s="612"/>
      <c r="GV498" s="612"/>
      <c r="GW498" s="612"/>
      <c r="GX498" s="612"/>
      <c r="GY498" s="612"/>
      <c r="GZ498" s="612"/>
      <c r="HA498" s="612"/>
      <c r="HB498" s="612"/>
      <c r="HC498" s="612"/>
      <c r="HD498" s="612"/>
      <c r="HE498" s="612"/>
      <c r="HF498" s="612"/>
      <c r="HG498" s="612"/>
      <c r="HH498" s="612"/>
      <c r="HI498" s="612"/>
      <c r="HJ498" s="612"/>
      <c r="HK498" s="612"/>
      <c r="HL498" s="612"/>
      <c r="HM498" s="612"/>
      <c r="HN498" s="612"/>
      <c r="HO498" s="612"/>
      <c r="HP498" s="612"/>
      <c r="HQ498" s="612"/>
      <c r="HR498" s="612"/>
      <c r="HS498" s="612"/>
      <c r="HT498" s="612"/>
      <c r="HU498" s="612"/>
      <c r="HV498" s="612"/>
      <c r="HW498" s="612"/>
      <c r="HX498" s="612"/>
      <c r="HY498" s="612"/>
      <c r="HZ498" s="612"/>
      <c r="IA498" s="612"/>
      <c r="IB498" s="612"/>
      <c r="IC498" s="612"/>
      <c r="ID498" s="612"/>
      <c r="IE498" s="612"/>
      <c r="IF498" s="612"/>
      <c r="IG498" s="612"/>
      <c r="IH498" s="612"/>
      <c r="II498" s="612"/>
      <c r="IJ498" s="612"/>
      <c r="IK498" s="612"/>
      <c r="IL498" s="612"/>
      <c r="IM498" s="612"/>
      <c r="IN498" s="612"/>
      <c r="IO498" s="612"/>
      <c r="IP498" s="612"/>
      <c r="IQ498" s="612"/>
      <c r="IR498" s="612"/>
      <c r="IS498" s="612"/>
      <c r="IT498" s="612"/>
      <c r="IU498" s="612"/>
      <c r="IV498" s="612"/>
      <c r="IW498" s="612"/>
    </row>
    <row r="499" customFormat="false" ht="13.9" hidden="false" customHeight="true" outlineLevel="1" collapsed="false">
      <c r="A499" s="438"/>
      <c r="B499" s="625"/>
      <c r="C499" s="625"/>
      <c r="D499" s="618"/>
      <c r="E499" s="618"/>
      <c r="F499" s="618"/>
      <c r="G499" s="618"/>
      <c r="H499" s="618"/>
      <c r="I499" s="618"/>
      <c r="J499" s="618"/>
      <c r="K499" s="618"/>
      <c r="L499" s="618"/>
      <c r="M499" s="618"/>
      <c r="N499" s="618"/>
      <c r="O499" s="618"/>
      <c r="P499" s="618"/>
      <c r="Q499" s="618"/>
      <c r="R499" s="618"/>
      <c r="S499" s="618"/>
      <c r="T499" s="618"/>
      <c r="U499" s="618"/>
      <c r="V499" s="618"/>
      <c r="W499" s="618"/>
      <c r="X499" s="618"/>
      <c r="Y499" s="618"/>
      <c r="Z499" s="612"/>
      <c r="AA499" s="612"/>
      <c r="AB499" s="612"/>
      <c r="AC499" s="612"/>
      <c r="AD499" s="612"/>
      <c r="AE499" s="612"/>
      <c r="AF499" s="612"/>
      <c r="AG499" s="612"/>
      <c r="AH499" s="612"/>
      <c r="AI499" s="612"/>
      <c r="AJ499" s="612"/>
      <c r="AK499" s="612"/>
      <c r="AL499" s="612"/>
      <c r="AM499" s="612"/>
      <c r="AN499" s="612"/>
      <c r="AO499" s="612"/>
      <c r="AP499" s="612"/>
      <c r="AQ499" s="612"/>
      <c r="AR499" s="612"/>
      <c r="AS499" s="612"/>
      <c r="AT499" s="612"/>
      <c r="AU499" s="612"/>
      <c r="AV499" s="612"/>
      <c r="AW499" s="612"/>
      <c r="AX499" s="612"/>
      <c r="AY499" s="612"/>
      <c r="AZ499" s="612"/>
      <c r="BA499" s="612"/>
      <c r="BB499" s="612"/>
      <c r="BC499" s="612"/>
      <c r="BD499" s="612"/>
      <c r="BE499" s="612"/>
      <c r="BF499" s="612"/>
      <c r="BG499" s="612"/>
      <c r="BH499" s="612"/>
      <c r="BI499" s="612"/>
      <c r="BJ499" s="612"/>
      <c r="BK499" s="612"/>
      <c r="BL499" s="612"/>
      <c r="BM499" s="612"/>
      <c r="BN499" s="612"/>
      <c r="BO499" s="612"/>
      <c r="BP499" s="612"/>
      <c r="BQ499" s="612"/>
      <c r="BR499" s="612"/>
      <c r="BS499" s="612"/>
      <c r="BT499" s="612"/>
      <c r="BU499" s="612"/>
      <c r="BV499" s="612"/>
      <c r="BW499" s="612"/>
      <c r="BX499" s="612"/>
      <c r="BY499" s="612"/>
      <c r="BZ499" s="612"/>
      <c r="CA499" s="612"/>
      <c r="CB499" s="612"/>
      <c r="CC499" s="612"/>
      <c r="CD499" s="612"/>
      <c r="CE499" s="612"/>
      <c r="CF499" s="612"/>
      <c r="CG499" s="612"/>
      <c r="CH499" s="612"/>
      <c r="CI499" s="612"/>
      <c r="CJ499" s="612"/>
      <c r="CK499" s="612"/>
      <c r="CL499" s="612"/>
      <c r="CM499" s="612"/>
      <c r="CN499" s="612"/>
      <c r="CO499" s="612"/>
      <c r="CP499" s="612"/>
      <c r="CQ499" s="612"/>
      <c r="CR499" s="612"/>
      <c r="CS499" s="612"/>
      <c r="CT499" s="612"/>
      <c r="CU499" s="612"/>
      <c r="CV499" s="612"/>
      <c r="CW499" s="612"/>
      <c r="CX499" s="612"/>
      <c r="CY499" s="612"/>
      <c r="CZ499" s="612"/>
      <c r="DA499" s="612"/>
      <c r="DB499" s="612"/>
      <c r="DC499" s="612"/>
      <c r="DD499" s="612"/>
      <c r="DE499" s="612"/>
      <c r="DF499" s="612"/>
      <c r="DG499" s="612"/>
      <c r="DH499" s="612"/>
      <c r="DI499" s="612"/>
      <c r="DJ499" s="612"/>
      <c r="DK499" s="612"/>
      <c r="DL499" s="612"/>
      <c r="DM499" s="612"/>
      <c r="DN499" s="612"/>
      <c r="DO499" s="612"/>
      <c r="DP499" s="612"/>
      <c r="DQ499" s="612"/>
      <c r="DR499" s="612"/>
      <c r="DS499" s="612"/>
      <c r="DT499" s="612"/>
      <c r="DU499" s="612"/>
      <c r="DV499" s="612"/>
      <c r="DW499" s="612"/>
      <c r="DX499" s="612"/>
      <c r="DY499" s="612"/>
      <c r="DZ499" s="612"/>
      <c r="EA499" s="612"/>
      <c r="EB499" s="612"/>
      <c r="EC499" s="612"/>
      <c r="ED499" s="612"/>
      <c r="EE499" s="612"/>
      <c r="EF499" s="612"/>
      <c r="EG499" s="612"/>
      <c r="EH499" s="612"/>
      <c r="EI499" s="612"/>
      <c r="EJ499" s="612"/>
      <c r="EK499" s="612"/>
      <c r="EL499" s="612"/>
      <c r="EM499" s="612"/>
      <c r="EN499" s="612"/>
      <c r="EO499" s="612"/>
      <c r="EP499" s="612"/>
      <c r="EQ499" s="612"/>
      <c r="ER499" s="612"/>
      <c r="ES499" s="612"/>
      <c r="ET499" s="612"/>
      <c r="EU499" s="612"/>
      <c r="EV499" s="612"/>
      <c r="EW499" s="612"/>
      <c r="EX499" s="612"/>
      <c r="EY499" s="612"/>
      <c r="EZ499" s="612"/>
      <c r="FA499" s="612"/>
      <c r="FB499" s="612"/>
      <c r="FC499" s="612"/>
      <c r="FD499" s="612"/>
      <c r="FE499" s="612"/>
      <c r="FF499" s="612"/>
      <c r="FG499" s="612"/>
      <c r="FH499" s="612"/>
      <c r="FI499" s="612"/>
      <c r="FJ499" s="612"/>
      <c r="FK499" s="612"/>
      <c r="FL499" s="612"/>
      <c r="FM499" s="612"/>
      <c r="FN499" s="612"/>
      <c r="FO499" s="612"/>
      <c r="FP499" s="612"/>
      <c r="FQ499" s="612"/>
      <c r="FR499" s="612"/>
      <c r="FS499" s="612"/>
      <c r="FT499" s="612"/>
      <c r="FU499" s="612"/>
      <c r="FV499" s="612"/>
      <c r="FW499" s="612"/>
      <c r="FX499" s="612"/>
      <c r="FY499" s="612"/>
      <c r="FZ499" s="612"/>
      <c r="GA499" s="612"/>
      <c r="GB499" s="612"/>
      <c r="GC499" s="612"/>
      <c r="GD499" s="612"/>
      <c r="GE499" s="612"/>
      <c r="GF499" s="612"/>
      <c r="GG499" s="612"/>
      <c r="GH499" s="612"/>
      <c r="GI499" s="612"/>
      <c r="GJ499" s="612"/>
      <c r="GK499" s="612"/>
      <c r="GL499" s="612"/>
      <c r="GM499" s="612"/>
      <c r="GN499" s="612"/>
      <c r="GO499" s="612"/>
      <c r="GP499" s="612"/>
      <c r="GQ499" s="612"/>
      <c r="GR499" s="612"/>
      <c r="GS499" s="612"/>
      <c r="GT499" s="612"/>
      <c r="GU499" s="612"/>
      <c r="GV499" s="612"/>
      <c r="GW499" s="612"/>
      <c r="GX499" s="612"/>
      <c r="GY499" s="612"/>
      <c r="GZ499" s="612"/>
      <c r="HA499" s="612"/>
      <c r="HB499" s="612"/>
      <c r="HC499" s="612"/>
      <c r="HD499" s="612"/>
      <c r="HE499" s="612"/>
      <c r="HF499" s="612"/>
      <c r="HG499" s="612"/>
      <c r="HH499" s="612"/>
      <c r="HI499" s="612"/>
      <c r="HJ499" s="612"/>
      <c r="HK499" s="612"/>
      <c r="HL499" s="612"/>
      <c r="HM499" s="612"/>
      <c r="HN499" s="612"/>
      <c r="HO499" s="612"/>
      <c r="HP499" s="612"/>
      <c r="HQ499" s="612"/>
      <c r="HR499" s="612"/>
      <c r="HS499" s="612"/>
      <c r="HT499" s="612"/>
      <c r="HU499" s="612"/>
      <c r="HV499" s="612"/>
      <c r="HW499" s="612"/>
      <c r="HX499" s="612"/>
      <c r="HY499" s="612"/>
      <c r="HZ499" s="612"/>
      <c r="IA499" s="612"/>
      <c r="IB499" s="612"/>
      <c r="IC499" s="612"/>
      <c r="ID499" s="612"/>
      <c r="IE499" s="612"/>
      <c r="IF499" s="612"/>
      <c r="IG499" s="612"/>
      <c r="IH499" s="612"/>
      <c r="II499" s="612"/>
      <c r="IJ499" s="612"/>
      <c r="IK499" s="612"/>
      <c r="IL499" s="612"/>
      <c r="IM499" s="612"/>
      <c r="IN499" s="612"/>
      <c r="IO499" s="612"/>
      <c r="IP499" s="612"/>
      <c r="IQ499" s="612"/>
      <c r="IR499" s="612"/>
      <c r="IS499" s="612"/>
      <c r="IT499" s="612"/>
      <c r="IU499" s="612"/>
      <c r="IV499" s="612"/>
      <c r="IW499" s="612"/>
    </row>
    <row r="500" customFormat="false" ht="12.75" hidden="false" customHeight="false" outlineLevel="1" collapsed="false">
      <c r="A500" s="206"/>
      <c r="B500" s="619"/>
      <c r="C500" s="619"/>
      <c r="D500" s="618"/>
      <c r="E500" s="618"/>
      <c r="F500" s="618"/>
      <c r="G500" s="618"/>
      <c r="H500" s="618"/>
      <c r="I500" s="618"/>
      <c r="J500" s="618"/>
      <c r="K500" s="618"/>
      <c r="L500" s="618"/>
      <c r="M500" s="618"/>
      <c r="N500" s="618"/>
      <c r="O500" s="618"/>
      <c r="P500" s="618"/>
      <c r="Q500" s="618"/>
      <c r="R500" s="618"/>
      <c r="S500" s="618"/>
      <c r="T500" s="618"/>
      <c r="U500" s="618"/>
      <c r="V500" s="618"/>
      <c r="W500" s="618"/>
      <c r="X500" s="618"/>
      <c r="Y500" s="618"/>
      <c r="Z500" s="612"/>
      <c r="AA500" s="612"/>
      <c r="AB500" s="612"/>
      <c r="AC500" s="612"/>
      <c r="AD500" s="612"/>
      <c r="AE500" s="612"/>
      <c r="AF500" s="612"/>
      <c r="AG500" s="612"/>
      <c r="AH500" s="612"/>
      <c r="AI500" s="612"/>
      <c r="AJ500" s="612"/>
      <c r="AK500" s="612"/>
      <c r="AL500" s="612"/>
      <c r="AM500" s="612"/>
      <c r="AN500" s="612"/>
      <c r="AO500" s="612"/>
      <c r="AP500" s="612"/>
      <c r="AQ500" s="612"/>
      <c r="AR500" s="612"/>
      <c r="AS500" s="612"/>
      <c r="AT500" s="612"/>
      <c r="AU500" s="612"/>
      <c r="AV500" s="612"/>
      <c r="AW500" s="612"/>
      <c r="AX500" s="612"/>
      <c r="AY500" s="612"/>
      <c r="AZ500" s="612"/>
      <c r="BA500" s="612"/>
      <c r="BB500" s="612"/>
      <c r="BC500" s="612"/>
      <c r="BD500" s="612"/>
      <c r="BE500" s="612"/>
      <c r="BF500" s="612"/>
      <c r="BG500" s="612"/>
      <c r="BH500" s="612"/>
      <c r="BI500" s="612"/>
      <c r="BJ500" s="612"/>
      <c r="BK500" s="612"/>
      <c r="BL500" s="612"/>
      <c r="BM500" s="612"/>
      <c r="BN500" s="612"/>
      <c r="BO500" s="612"/>
      <c r="BP500" s="612"/>
      <c r="BQ500" s="612"/>
      <c r="BR500" s="612"/>
      <c r="BS500" s="612"/>
      <c r="BT500" s="612"/>
      <c r="BU500" s="612"/>
      <c r="BV500" s="612"/>
      <c r="BW500" s="612"/>
      <c r="BX500" s="612"/>
      <c r="BY500" s="612"/>
      <c r="BZ500" s="612"/>
      <c r="CA500" s="612"/>
      <c r="CB500" s="612"/>
      <c r="CC500" s="612"/>
      <c r="CD500" s="612"/>
      <c r="CE500" s="612"/>
      <c r="CF500" s="612"/>
      <c r="CG500" s="612"/>
      <c r="CH500" s="612"/>
      <c r="CI500" s="612"/>
      <c r="CJ500" s="612"/>
      <c r="CK500" s="612"/>
      <c r="CL500" s="612"/>
      <c r="CM500" s="612"/>
      <c r="CN500" s="612"/>
      <c r="CO500" s="612"/>
      <c r="CP500" s="612"/>
      <c r="CQ500" s="612"/>
      <c r="CR500" s="612"/>
      <c r="CS500" s="612"/>
      <c r="CT500" s="612"/>
      <c r="CU500" s="612"/>
      <c r="CV500" s="612"/>
      <c r="CW500" s="612"/>
      <c r="CX500" s="612"/>
      <c r="CY500" s="612"/>
      <c r="CZ500" s="612"/>
      <c r="DA500" s="612"/>
      <c r="DB500" s="612"/>
      <c r="DC500" s="612"/>
      <c r="DD500" s="612"/>
      <c r="DE500" s="612"/>
      <c r="DF500" s="612"/>
      <c r="DG500" s="612"/>
      <c r="DH500" s="612"/>
      <c r="DI500" s="612"/>
      <c r="DJ500" s="612"/>
      <c r="DK500" s="612"/>
      <c r="DL500" s="612"/>
      <c r="DM500" s="612"/>
      <c r="DN500" s="612"/>
      <c r="DO500" s="612"/>
      <c r="DP500" s="612"/>
      <c r="DQ500" s="612"/>
      <c r="DR500" s="612"/>
      <c r="DS500" s="612"/>
      <c r="DT500" s="612"/>
      <c r="DU500" s="612"/>
      <c r="DV500" s="612"/>
      <c r="DW500" s="612"/>
      <c r="DX500" s="612"/>
      <c r="DY500" s="612"/>
      <c r="DZ500" s="612"/>
      <c r="EA500" s="612"/>
      <c r="EB500" s="612"/>
      <c r="EC500" s="612"/>
      <c r="ED500" s="612"/>
      <c r="EE500" s="612"/>
      <c r="EF500" s="612"/>
      <c r="EG500" s="612"/>
      <c r="EH500" s="612"/>
      <c r="EI500" s="612"/>
      <c r="EJ500" s="612"/>
      <c r="EK500" s="612"/>
      <c r="EL500" s="612"/>
      <c r="EM500" s="612"/>
      <c r="EN500" s="612"/>
      <c r="EO500" s="612"/>
      <c r="EP500" s="612"/>
      <c r="EQ500" s="612"/>
      <c r="ER500" s="612"/>
      <c r="ES500" s="612"/>
      <c r="ET500" s="612"/>
      <c r="EU500" s="612"/>
      <c r="EV500" s="612"/>
      <c r="EW500" s="612"/>
      <c r="EX500" s="612"/>
      <c r="EY500" s="612"/>
      <c r="EZ500" s="612"/>
      <c r="FA500" s="612"/>
      <c r="FB500" s="612"/>
      <c r="FC500" s="612"/>
      <c r="FD500" s="612"/>
      <c r="FE500" s="612"/>
      <c r="FF500" s="612"/>
      <c r="FG500" s="612"/>
      <c r="FH500" s="612"/>
      <c r="FI500" s="612"/>
      <c r="FJ500" s="612"/>
      <c r="FK500" s="612"/>
      <c r="FL500" s="612"/>
      <c r="FM500" s="612"/>
      <c r="FN500" s="612"/>
      <c r="FO500" s="612"/>
      <c r="FP500" s="612"/>
      <c r="FQ500" s="612"/>
      <c r="FR500" s="612"/>
      <c r="FS500" s="612"/>
      <c r="FT500" s="612"/>
      <c r="FU500" s="612"/>
      <c r="FV500" s="612"/>
      <c r="FW500" s="612"/>
      <c r="FX500" s="612"/>
      <c r="FY500" s="612"/>
      <c r="FZ500" s="612"/>
      <c r="GA500" s="612"/>
      <c r="GB500" s="612"/>
      <c r="GC500" s="612"/>
      <c r="GD500" s="612"/>
      <c r="GE500" s="612"/>
      <c r="GF500" s="612"/>
      <c r="GG500" s="612"/>
      <c r="GH500" s="612"/>
      <c r="GI500" s="612"/>
      <c r="GJ500" s="612"/>
      <c r="GK500" s="612"/>
      <c r="GL500" s="612"/>
      <c r="GM500" s="612"/>
      <c r="GN500" s="612"/>
      <c r="GO500" s="612"/>
      <c r="GP500" s="612"/>
      <c r="GQ500" s="612"/>
      <c r="GR500" s="612"/>
      <c r="GS500" s="612"/>
      <c r="GT500" s="612"/>
      <c r="GU500" s="612"/>
      <c r="GV500" s="612"/>
      <c r="GW500" s="612"/>
      <c r="GX500" s="612"/>
      <c r="GY500" s="612"/>
      <c r="GZ500" s="612"/>
      <c r="HA500" s="612"/>
      <c r="HB500" s="612"/>
      <c r="HC500" s="612"/>
      <c r="HD500" s="612"/>
      <c r="HE500" s="612"/>
      <c r="HF500" s="612"/>
      <c r="HG500" s="612"/>
      <c r="HH500" s="612"/>
      <c r="HI500" s="612"/>
      <c r="HJ500" s="612"/>
      <c r="HK500" s="612"/>
      <c r="HL500" s="612"/>
      <c r="HM500" s="612"/>
      <c r="HN500" s="612"/>
      <c r="HO500" s="612"/>
      <c r="HP500" s="612"/>
      <c r="HQ500" s="612"/>
      <c r="HR500" s="612"/>
      <c r="HS500" s="612"/>
      <c r="HT500" s="612"/>
      <c r="HU500" s="612"/>
      <c r="HV500" s="612"/>
      <c r="HW500" s="612"/>
      <c r="HX500" s="612"/>
      <c r="HY500" s="612"/>
      <c r="HZ500" s="612"/>
      <c r="IA500" s="612"/>
      <c r="IB500" s="612"/>
      <c r="IC500" s="612"/>
      <c r="ID500" s="612"/>
      <c r="IE500" s="612"/>
      <c r="IF500" s="612"/>
      <c r="IG500" s="612"/>
      <c r="IH500" s="612"/>
      <c r="II500" s="612"/>
      <c r="IJ500" s="612"/>
      <c r="IK500" s="612"/>
      <c r="IL500" s="612"/>
      <c r="IM500" s="612"/>
      <c r="IN500" s="612"/>
      <c r="IO500" s="612"/>
      <c r="IP500" s="612"/>
      <c r="IQ500" s="612"/>
      <c r="IR500" s="612"/>
      <c r="IS500" s="612"/>
      <c r="IT500" s="612"/>
      <c r="IU500" s="612"/>
      <c r="IV500" s="612"/>
      <c r="IW500" s="612"/>
    </row>
    <row r="501" customFormat="false" ht="12.75" hidden="false" customHeight="false" outlineLevel="1" collapsed="false">
      <c r="A501" s="438"/>
      <c r="B501" s="619"/>
      <c r="C501" s="619"/>
      <c r="D501" s="618"/>
      <c r="E501" s="618"/>
      <c r="F501" s="618"/>
      <c r="G501" s="618"/>
      <c r="H501" s="618"/>
      <c r="I501" s="618"/>
      <c r="J501" s="618"/>
      <c r="K501" s="618"/>
      <c r="L501" s="618"/>
      <c r="M501" s="618"/>
      <c r="N501" s="618"/>
      <c r="O501" s="618"/>
      <c r="P501" s="618"/>
      <c r="Q501" s="618"/>
      <c r="R501" s="618"/>
      <c r="S501" s="618"/>
      <c r="T501" s="618"/>
      <c r="U501" s="618"/>
      <c r="V501" s="618"/>
      <c r="W501" s="618"/>
      <c r="X501" s="618"/>
      <c r="Y501" s="618"/>
      <c r="Z501" s="612"/>
      <c r="AA501" s="612"/>
      <c r="AB501" s="612"/>
      <c r="AC501" s="612"/>
      <c r="AD501" s="612"/>
      <c r="AE501" s="612"/>
      <c r="AF501" s="612"/>
      <c r="AG501" s="612"/>
      <c r="AH501" s="612"/>
      <c r="AI501" s="612"/>
      <c r="AJ501" s="612"/>
      <c r="AK501" s="612"/>
      <c r="AL501" s="612"/>
      <c r="AM501" s="612"/>
      <c r="AN501" s="612"/>
      <c r="AO501" s="612"/>
      <c r="AP501" s="612"/>
      <c r="AQ501" s="612"/>
      <c r="AR501" s="612"/>
      <c r="AS501" s="612"/>
      <c r="AT501" s="612"/>
      <c r="AU501" s="612"/>
      <c r="AV501" s="612"/>
      <c r="AW501" s="612"/>
      <c r="AX501" s="612"/>
      <c r="AY501" s="612"/>
      <c r="AZ501" s="612"/>
      <c r="BA501" s="612"/>
      <c r="BB501" s="612"/>
      <c r="BC501" s="612"/>
      <c r="BD501" s="612"/>
      <c r="BE501" s="612"/>
      <c r="BF501" s="612"/>
      <c r="BG501" s="612"/>
      <c r="BH501" s="612"/>
      <c r="BI501" s="612"/>
      <c r="BJ501" s="612"/>
      <c r="BK501" s="612"/>
      <c r="BL501" s="612"/>
      <c r="BM501" s="612"/>
      <c r="BN501" s="612"/>
      <c r="BO501" s="612"/>
      <c r="BP501" s="612"/>
      <c r="BQ501" s="612"/>
      <c r="BR501" s="612"/>
      <c r="BS501" s="612"/>
      <c r="BT501" s="612"/>
      <c r="BU501" s="612"/>
      <c r="BV501" s="612"/>
      <c r="BW501" s="612"/>
      <c r="BX501" s="612"/>
      <c r="BY501" s="612"/>
      <c r="BZ501" s="612"/>
      <c r="CA501" s="612"/>
      <c r="CB501" s="612"/>
      <c r="CC501" s="612"/>
      <c r="CD501" s="612"/>
      <c r="CE501" s="612"/>
      <c r="CF501" s="612"/>
      <c r="CG501" s="612"/>
      <c r="CH501" s="612"/>
      <c r="CI501" s="612"/>
      <c r="CJ501" s="612"/>
      <c r="CK501" s="612"/>
      <c r="CL501" s="612"/>
      <c r="CM501" s="612"/>
      <c r="CN501" s="612"/>
      <c r="CO501" s="612"/>
      <c r="CP501" s="612"/>
      <c r="CQ501" s="612"/>
      <c r="CR501" s="612"/>
      <c r="CS501" s="612"/>
      <c r="CT501" s="612"/>
      <c r="CU501" s="612"/>
      <c r="CV501" s="612"/>
      <c r="CW501" s="612"/>
      <c r="CX501" s="612"/>
      <c r="CY501" s="612"/>
      <c r="CZ501" s="612"/>
      <c r="DA501" s="612"/>
      <c r="DB501" s="612"/>
      <c r="DC501" s="612"/>
      <c r="DD501" s="612"/>
      <c r="DE501" s="612"/>
      <c r="DF501" s="612"/>
      <c r="DG501" s="612"/>
      <c r="DH501" s="612"/>
      <c r="DI501" s="612"/>
      <c r="DJ501" s="612"/>
      <c r="DK501" s="612"/>
      <c r="DL501" s="612"/>
      <c r="DM501" s="612"/>
      <c r="DN501" s="612"/>
      <c r="DO501" s="612"/>
      <c r="DP501" s="612"/>
      <c r="DQ501" s="612"/>
      <c r="DR501" s="612"/>
      <c r="DS501" s="612"/>
      <c r="DT501" s="612"/>
      <c r="DU501" s="612"/>
      <c r="DV501" s="612"/>
      <c r="DW501" s="612"/>
      <c r="DX501" s="612"/>
      <c r="DY501" s="612"/>
      <c r="DZ501" s="612"/>
      <c r="EA501" s="612"/>
      <c r="EB501" s="612"/>
      <c r="EC501" s="612"/>
      <c r="ED501" s="612"/>
      <c r="EE501" s="612"/>
      <c r="EF501" s="612"/>
      <c r="EG501" s="612"/>
      <c r="EH501" s="612"/>
      <c r="EI501" s="612"/>
      <c r="EJ501" s="612"/>
      <c r="EK501" s="612"/>
      <c r="EL501" s="612"/>
      <c r="EM501" s="612"/>
      <c r="EN501" s="612"/>
      <c r="EO501" s="612"/>
      <c r="EP501" s="612"/>
      <c r="EQ501" s="612"/>
      <c r="ER501" s="612"/>
      <c r="ES501" s="612"/>
      <c r="ET501" s="612"/>
      <c r="EU501" s="612"/>
      <c r="EV501" s="612"/>
      <c r="EW501" s="612"/>
      <c r="EX501" s="612"/>
      <c r="EY501" s="612"/>
      <c r="EZ501" s="612"/>
      <c r="FA501" s="612"/>
      <c r="FB501" s="612"/>
      <c r="FC501" s="612"/>
      <c r="FD501" s="612"/>
      <c r="FE501" s="612"/>
      <c r="FF501" s="612"/>
      <c r="FG501" s="612"/>
      <c r="FH501" s="612"/>
      <c r="FI501" s="612"/>
      <c r="FJ501" s="612"/>
      <c r="FK501" s="612"/>
      <c r="FL501" s="612"/>
      <c r="FM501" s="612"/>
      <c r="FN501" s="612"/>
      <c r="FO501" s="612"/>
      <c r="FP501" s="612"/>
      <c r="FQ501" s="612"/>
      <c r="FR501" s="612"/>
      <c r="FS501" s="612"/>
      <c r="FT501" s="612"/>
      <c r="FU501" s="612"/>
      <c r="FV501" s="612"/>
      <c r="FW501" s="612"/>
      <c r="FX501" s="612"/>
      <c r="FY501" s="612"/>
      <c r="FZ501" s="612"/>
      <c r="GA501" s="612"/>
      <c r="GB501" s="612"/>
      <c r="GC501" s="612"/>
      <c r="GD501" s="612"/>
      <c r="GE501" s="612"/>
      <c r="GF501" s="612"/>
      <c r="GG501" s="612"/>
      <c r="GH501" s="612"/>
      <c r="GI501" s="612"/>
      <c r="GJ501" s="612"/>
      <c r="GK501" s="612"/>
      <c r="GL501" s="612"/>
      <c r="GM501" s="612"/>
      <c r="GN501" s="612"/>
      <c r="GO501" s="612"/>
      <c r="GP501" s="612"/>
      <c r="GQ501" s="612"/>
      <c r="GR501" s="612"/>
      <c r="GS501" s="612"/>
      <c r="GT501" s="612"/>
      <c r="GU501" s="612"/>
      <c r="GV501" s="612"/>
      <c r="GW501" s="612"/>
      <c r="GX501" s="612"/>
      <c r="GY501" s="612"/>
      <c r="GZ501" s="612"/>
      <c r="HA501" s="612"/>
      <c r="HB501" s="612"/>
      <c r="HC501" s="612"/>
      <c r="HD501" s="612"/>
      <c r="HE501" s="612"/>
      <c r="HF501" s="612"/>
      <c r="HG501" s="612"/>
      <c r="HH501" s="612"/>
      <c r="HI501" s="612"/>
      <c r="HJ501" s="612"/>
      <c r="HK501" s="612"/>
      <c r="HL501" s="612"/>
      <c r="HM501" s="612"/>
      <c r="HN501" s="612"/>
      <c r="HO501" s="612"/>
      <c r="HP501" s="612"/>
      <c r="HQ501" s="612"/>
      <c r="HR501" s="612"/>
      <c r="HS501" s="612"/>
      <c r="HT501" s="612"/>
      <c r="HU501" s="612"/>
      <c r="HV501" s="612"/>
      <c r="HW501" s="612"/>
      <c r="HX501" s="612"/>
      <c r="HY501" s="612"/>
      <c r="HZ501" s="612"/>
      <c r="IA501" s="612"/>
      <c r="IB501" s="612"/>
      <c r="IC501" s="612"/>
      <c r="ID501" s="612"/>
      <c r="IE501" s="612"/>
      <c r="IF501" s="612"/>
      <c r="IG501" s="612"/>
      <c r="IH501" s="612"/>
      <c r="II501" s="612"/>
      <c r="IJ501" s="612"/>
      <c r="IK501" s="612"/>
      <c r="IL501" s="612"/>
      <c r="IM501" s="612"/>
      <c r="IN501" s="612"/>
      <c r="IO501" s="612"/>
      <c r="IP501" s="612"/>
      <c r="IQ501" s="612"/>
      <c r="IR501" s="612"/>
      <c r="IS501" s="612"/>
      <c r="IT501" s="612"/>
      <c r="IU501" s="612"/>
      <c r="IV501" s="612"/>
      <c r="IW501" s="612"/>
    </row>
    <row r="502" customFormat="false" ht="12.75" hidden="false" customHeight="false" outlineLevel="1" collapsed="false">
      <c r="A502" s="206"/>
      <c r="B502" s="619"/>
      <c r="C502" s="619"/>
      <c r="D502" s="618"/>
      <c r="E502" s="618"/>
      <c r="F502" s="618"/>
      <c r="G502" s="618"/>
      <c r="H502" s="618"/>
      <c r="I502" s="618"/>
      <c r="J502" s="618"/>
      <c r="K502" s="618"/>
      <c r="L502" s="618"/>
      <c r="M502" s="618"/>
      <c r="N502" s="618"/>
      <c r="O502" s="618"/>
      <c r="P502" s="618"/>
      <c r="Q502" s="618"/>
      <c r="R502" s="618"/>
      <c r="S502" s="618"/>
      <c r="T502" s="618"/>
      <c r="U502" s="618"/>
      <c r="V502" s="618"/>
      <c r="W502" s="618"/>
      <c r="X502" s="618"/>
      <c r="Y502" s="618"/>
      <c r="Z502" s="612"/>
      <c r="AA502" s="612"/>
      <c r="AB502" s="612"/>
      <c r="AC502" s="612"/>
      <c r="AD502" s="612"/>
      <c r="AE502" s="612"/>
      <c r="AF502" s="612"/>
      <c r="AG502" s="612"/>
      <c r="AH502" s="612"/>
      <c r="AI502" s="612"/>
      <c r="AJ502" s="612"/>
      <c r="AK502" s="612"/>
      <c r="AL502" s="612"/>
      <c r="AM502" s="612"/>
      <c r="AN502" s="612"/>
      <c r="AO502" s="612"/>
      <c r="AP502" s="612"/>
      <c r="AQ502" s="612"/>
      <c r="AR502" s="612"/>
      <c r="AS502" s="612"/>
      <c r="AT502" s="612"/>
      <c r="AU502" s="612"/>
      <c r="AV502" s="612"/>
      <c r="AW502" s="612"/>
      <c r="AX502" s="612"/>
      <c r="AY502" s="612"/>
      <c r="AZ502" s="612"/>
      <c r="BA502" s="612"/>
      <c r="BB502" s="612"/>
      <c r="BC502" s="612"/>
      <c r="BD502" s="612"/>
      <c r="BE502" s="612"/>
      <c r="BF502" s="612"/>
      <c r="BG502" s="612"/>
      <c r="BH502" s="612"/>
      <c r="BI502" s="612"/>
      <c r="BJ502" s="612"/>
      <c r="BK502" s="612"/>
      <c r="BL502" s="612"/>
      <c r="BM502" s="612"/>
      <c r="BN502" s="612"/>
      <c r="BO502" s="612"/>
      <c r="BP502" s="612"/>
      <c r="BQ502" s="612"/>
      <c r="BR502" s="612"/>
      <c r="BS502" s="612"/>
      <c r="BT502" s="612"/>
      <c r="BU502" s="612"/>
      <c r="BV502" s="612"/>
      <c r="BW502" s="612"/>
      <c r="BX502" s="612"/>
      <c r="BY502" s="612"/>
      <c r="BZ502" s="612"/>
      <c r="CA502" s="612"/>
      <c r="CB502" s="612"/>
      <c r="CC502" s="612"/>
      <c r="CD502" s="612"/>
      <c r="CE502" s="612"/>
      <c r="CF502" s="612"/>
      <c r="CG502" s="612"/>
      <c r="CH502" s="612"/>
      <c r="CI502" s="612"/>
      <c r="CJ502" s="612"/>
      <c r="CK502" s="612"/>
      <c r="CL502" s="612"/>
      <c r="CM502" s="612"/>
      <c r="CN502" s="612"/>
      <c r="CO502" s="612"/>
      <c r="CP502" s="612"/>
      <c r="CQ502" s="612"/>
      <c r="CR502" s="612"/>
      <c r="CS502" s="612"/>
      <c r="CT502" s="612"/>
      <c r="CU502" s="612"/>
      <c r="CV502" s="612"/>
      <c r="CW502" s="612"/>
      <c r="CX502" s="612"/>
      <c r="CY502" s="612"/>
      <c r="CZ502" s="612"/>
      <c r="DA502" s="612"/>
      <c r="DB502" s="612"/>
      <c r="DC502" s="612"/>
      <c r="DD502" s="612"/>
      <c r="DE502" s="612"/>
      <c r="DF502" s="612"/>
      <c r="DG502" s="612"/>
      <c r="DH502" s="612"/>
      <c r="DI502" s="612"/>
      <c r="DJ502" s="612"/>
      <c r="DK502" s="612"/>
      <c r="DL502" s="612"/>
      <c r="DM502" s="612"/>
      <c r="DN502" s="612"/>
      <c r="DO502" s="612"/>
      <c r="DP502" s="612"/>
      <c r="DQ502" s="612"/>
      <c r="DR502" s="612"/>
      <c r="DS502" s="612"/>
      <c r="DT502" s="612"/>
      <c r="DU502" s="612"/>
      <c r="DV502" s="612"/>
      <c r="DW502" s="612"/>
      <c r="DX502" s="612"/>
      <c r="DY502" s="612"/>
      <c r="DZ502" s="612"/>
      <c r="EA502" s="612"/>
      <c r="EB502" s="612"/>
      <c r="EC502" s="612"/>
      <c r="ED502" s="612"/>
      <c r="EE502" s="612"/>
      <c r="EF502" s="612"/>
      <c r="EG502" s="612"/>
      <c r="EH502" s="612"/>
      <c r="EI502" s="612"/>
      <c r="EJ502" s="612"/>
      <c r="EK502" s="612"/>
      <c r="EL502" s="612"/>
      <c r="EM502" s="612"/>
      <c r="EN502" s="612"/>
      <c r="EO502" s="612"/>
      <c r="EP502" s="612"/>
      <c r="EQ502" s="612"/>
      <c r="ER502" s="612"/>
      <c r="ES502" s="612"/>
      <c r="ET502" s="612"/>
      <c r="EU502" s="612"/>
      <c r="EV502" s="612"/>
      <c r="EW502" s="612"/>
      <c r="EX502" s="612"/>
      <c r="EY502" s="612"/>
      <c r="EZ502" s="612"/>
      <c r="FA502" s="612"/>
      <c r="FB502" s="612"/>
      <c r="FC502" s="612"/>
      <c r="FD502" s="612"/>
      <c r="FE502" s="612"/>
      <c r="FF502" s="612"/>
      <c r="FG502" s="612"/>
      <c r="FH502" s="612"/>
      <c r="FI502" s="612"/>
      <c r="FJ502" s="612"/>
      <c r="FK502" s="612"/>
      <c r="FL502" s="612"/>
      <c r="FM502" s="612"/>
      <c r="FN502" s="612"/>
      <c r="FO502" s="612"/>
      <c r="FP502" s="612"/>
      <c r="FQ502" s="612"/>
      <c r="FR502" s="612"/>
      <c r="FS502" s="612"/>
      <c r="FT502" s="612"/>
      <c r="FU502" s="612"/>
      <c r="FV502" s="612"/>
      <c r="FW502" s="612"/>
      <c r="FX502" s="612"/>
      <c r="FY502" s="612"/>
      <c r="FZ502" s="612"/>
      <c r="GA502" s="612"/>
      <c r="GB502" s="612"/>
      <c r="GC502" s="612"/>
      <c r="GD502" s="612"/>
      <c r="GE502" s="612"/>
      <c r="GF502" s="612"/>
      <c r="GG502" s="612"/>
      <c r="GH502" s="612"/>
      <c r="GI502" s="612"/>
      <c r="GJ502" s="612"/>
      <c r="GK502" s="612"/>
      <c r="GL502" s="612"/>
      <c r="GM502" s="612"/>
      <c r="GN502" s="612"/>
      <c r="GO502" s="612"/>
      <c r="GP502" s="612"/>
      <c r="GQ502" s="612"/>
      <c r="GR502" s="612"/>
      <c r="GS502" s="612"/>
      <c r="GT502" s="612"/>
      <c r="GU502" s="612"/>
      <c r="GV502" s="612"/>
      <c r="GW502" s="612"/>
      <c r="GX502" s="612"/>
      <c r="GY502" s="612"/>
      <c r="GZ502" s="612"/>
      <c r="HA502" s="612"/>
      <c r="HB502" s="612"/>
      <c r="HC502" s="612"/>
      <c r="HD502" s="612"/>
      <c r="HE502" s="612"/>
      <c r="HF502" s="612"/>
      <c r="HG502" s="612"/>
      <c r="HH502" s="612"/>
      <c r="HI502" s="612"/>
      <c r="HJ502" s="612"/>
      <c r="HK502" s="612"/>
      <c r="HL502" s="612"/>
      <c r="HM502" s="612"/>
      <c r="HN502" s="612"/>
      <c r="HO502" s="612"/>
      <c r="HP502" s="612"/>
      <c r="HQ502" s="612"/>
      <c r="HR502" s="612"/>
      <c r="HS502" s="612"/>
      <c r="HT502" s="612"/>
      <c r="HU502" s="612"/>
      <c r="HV502" s="612"/>
      <c r="HW502" s="612"/>
      <c r="HX502" s="612"/>
      <c r="HY502" s="612"/>
      <c r="HZ502" s="612"/>
      <c r="IA502" s="612"/>
      <c r="IB502" s="612"/>
      <c r="IC502" s="612"/>
      <c r="ID502" s="612"/>
      <c r="IE502" s="612"/>
      <c r="IF502" s="612"/>
      <c r="IG502" s="612"/>
      <c r="IH502" s="612"/>
      <c r="II502" s="612"/>
      <c r="IJ502" s="612"/>
      <c r="IK502" s="612"/>
      <c r="IL502" s="612"/>
      <c r="IM502" s="612"/>
      <c r="IN502" s="612"/>
      <c r="IO502" s="612"/>
      <c r="IP502" s="612"/>
      <c r="IQ502" s="612"/>
      <c r="IR502" s="612"/>
      <c r="IS502" s="612"/>
      <c r="IT502" s="612"/>
      <c r="IU502" s="612"/>
      <c r="IV502" s="612"/>
      <c r="IW502" s="612"/>
    </row>
    <row r="503" customFormat="false" ht="12.75" hidden="false" customHeight="false" outlineLevel="1" collapsed="false">
      <c r="A503" s="206"/>
      <c r="B503" s="626"/>
      <c r="C503" s="626"/>
      <c r="D503" s="618"/>
      <c r="E503" s="618"/>
      <c r="F503" s="618"/>
      <c r="G503" s="618"/>
      <c r="H503" s="618"/>
      <c r="I503" s="618"/>
      <c r="J503" s="618"/>
      <c r="K503" s="618"/>
      <c r="L503" s="618"/>
      <c r="M503" s="618"/>
      <c r="N503" s="618"/>
      <c r="O503" s="618"/>
      <c r="P503" s="618"/>
      <c r="Q503" s="618"/>
      <c r="R503" s="618"/>
      <c r="S503" s="618"/>
      <c r="T503" s="618"/>
      <c r="U503" s="618"/>
      <c r="V503" s="618"/>
      <c r="W503" s="618"/>
      <c r="X503" s="618"/>
      <c r="Y503" s="618"/>
      <c r="Z503" s="612"/>
      <c r="AA503" s="612"/>
      <c r="AB503" s="612"/>
      <c r="AC503" s="612"/>
      <c r="AD503" s="612"/>
      <c r="AE503" s="612"/>
      <c r="AF503" s="612"/>
      <c r="AG503" s="612"/>
      <c r="AH503" s="612"/>
      <c r="AI503" s="612"/>
      <c r="AJ503" s="612"/>
      <c r="AK503" s="612"/>
      <c r="AL503" s="612"/>
      <c r="AM503" s="612"/>
      <c r="AN503" s="612"/>
      <c r="AO503" s="612"/>
      <c r="AP503" s="612"/>
      <c r="AQ503" s="612"/>
      <c r="AR503" s="612"/>
      <c r="AS503" s="612"/>
      <c r="AT503" s="612"/>
      <c r="AU503" s="612"/>
      <c r="AV503" s="612"/>
      <c r="AW503" s="612"/>
      <c r="AX503" s="612"/>
      <c r="AY503" s="612"/>
      <c r="AZ503" s="612"/>
      <c r="BA503" s="612"/>
      <c r="BB503" s="612"/>
      <c r="BC503" s="612"/>
      <c r="BD503" s="612"/>
      <c r="BE503" s="612"/>
      <c r="BF503" s="612"/>
      <c r="BG503" s="612"/>
      <c r="BH503" s="612"/>
      <c r="BI503" s="612"/>
      <c r="BJ503" s="612"/>
      <c r="BK503" s="612"/>
      <c r="BL503" s="612"/>
      <c r="BM503" s="612"/>
      <c r="BN503" s="612"/>
      <c r="BO503" s="612"/>
      <c r="BP503" s="612"/>
      <c r="BQ503" s="612"/>
      <c r="BR503" s="612"/>
      <c r="BS503" s="612"/>
      <c r="BT503" s="612"/>
      <c r="BU503" s="612"/>
      <c r="BV503" s="612"/>
      <c r="BW503" s="612"/>
      <c r="BX503" s="612"/>
      <c r="BY503" s="612"/>
      <c r="BZ503" s="612"/>
      <c r="CA503" s="612"/>
      <c r="CB503" s="612"/>
      <c r="CC503" s="612"/>
      <c r="CD503" s="612"/>
      <c r="CE503" s="612"/>
      <c r="CF503" s="612"/>
      <c r="CG503" s="612"/>
      <c r="CH503" s="612"/>
      <c r="CI503" s="612"/>
      <c r="CJ503" s="612"/>
      <c r="CK503" s="612"/>
      <c r="CL503" s="612"/>
      <c r="CM503" s="612"/>
      <c r="CN503" s="612"/>
      <c r="CO503" s="612"/>
      <c r="CP503" s="612"/>
      <c r="CQ503" s="612"/>
      <c r="CR503" s="612"/>
      <c r="CS503" s="612"/>
      <c r="CT503" s="612"/>
      <c r="CU503" s="612"/>
      <c r="CV503" s="612"/>
      <c r="CW503" s="612"/>
      <c r="CX503" s="612"/>
      <c r="CY503" s="612"/>
      <c r="CZ503" s="612"/>
      <c r="DA503" s="612"/>
      <c r="DB503" s="612"/>
      <c r="DC503" s="612"/>
      <c r="DD503" s="612"/>
      <c r="DE503" s="612"/>
      <c r="DF503" s="612"/>
      <c r="DG503" s="612"/>
      <c r="DH503" s="612"/>
      <c r="DI503" s="612"/>
      <c r="DJ503" s="612"/>
      <c r="DK503" s="612"/>
      <c r="DL503" s="612"/>
      <c r="DM503" s="612"/>
      <c r="DN503" s="612"/>
      <c r="DO503" s="612"/>
      <c r="DP503" s="612"/>
      <c r="DQ503" s="612"/>
      <c r="DR503" s="612"/>
      <c r="DS503" s="612"/>
      <c r="DT503" s="612"/>
      <c r="DU503" s="612"/>
      <c r="DV503" s="612"/>
      <c r="DW503" s="612"/>
      <c r="DX503" s="612"/>
      <c r="DY503" s="612"/>
      <c r="DZ503" s="612"/>
      <c r="EA503" s="612"/>
      <c r="EB503" s="612"/>
      <c r="EC503" s="612"/>
      <c r="ED503" s="612"/>
      <c r="EE503" s="612"/>
      <c r="EF503" s="612"/>
      <c r="EG503" s="612"/>
      <c r="EH503" s="612"/>
      <c r="EI503" s="612"/>
      <c r="EJ503" s="612"/>
      <c r="EK503" s="612"/>
      <c r="EL503" s="612"/>
      <c r="EM503" s="612"/>
      <c r="EN503" s="612"/>
      <c r="EO503" s="612"/>
      <c r="EP503" s="612"/>
      <c r="EQ503" s="612"/>
      <c r="ER503" s="612"/>
      <c r="ES503" s="612"/>
      <c r="ET503" s="612"/>
      <c r="EU503" s="612"/>
      <c r="EV503" s="612"/>
      <c r="EW503" s="612"/>
      <c r="EX503" s="612"/>
      <c r="EY503" s="612"/>
      <c r="EZ503" s="612"/>
      <c r="FA503" s="612"/>
      <c r="FB503" s="612"/>
      <c r="FC503" s="612"/>
      <c r="FD503" s="612"/>
      <c r="FE503" s="612"/>
      <c r="FF503" s="612"/>
      <c r="FG503" s="612"/>
      <c r="FH503" s="612"/>
      <c r="FI503" s="612"/>
      <c r="FJ503" s="612"/>
      <c r="FK503" s="612"/>
      <c r="FL503" s="612"/>
      <c r="FM503" s="612"/>
      <c r="FN503" s="612"/>
      <c r="FO503" s="612"/>
      <c r="FP503" s="612"/>
      <c r="FQ503" s="612"/>
      <c r="FR503" s="612"/>
      <c r="FS503" s="612"/>
      <c r="FT503" s="612"/>
      <c r="FU503" s="612"/>
      <c r="FV503" s="612"/>
      <c r="FW503" s="612"/>
      <c r="FX503" s="612"/>
      <c r="FY503" s="612"/>
      <c r="FZ503" s="612"/>
      <c r="GA503" s="612"/>
      <c r="GB503" s="612"/>
      <c r="GC503" s="612"/>
      <c r="GD503" s="612"/>
      <c r="GE503" s="612"/>
      <c r="GF503" s="612"/>
      <c r="GG503" s="612"/>
      <c r="GH503" s="612"/>
      <c r="GI503" s="612"/>
      <c r="GJ503" s="612"/>
      <c r="GK503" s="612"/>
      <c r="GL503" s="612"/>
      <c r="GM503" s="612"/>
      <c r="GN503" s="612"/>
      <c r="GO503" s="612"/>
      <c r="GP503" s="612"/>
      <c r="GQ503" s="612"/>
      <c r="GR503" s="612"/>
      <c r="GS503" s="612"/>
      <c r="GT503" s="612"/>
      <c r="GU503" s="612"/>
      <c r="GV503" s="612"/>
      <c r="GW503" s="612"/>
      <c r="GX503" s="612"/>
      <c r="GY503" s="612"/>
      <c r="GZ503" s="612"/>
      <c r="HA503" s="612"/>
      <c r="HB503" s="612"/>
      <c r="HC503" s="612"/>
      <c r="HD503" s="612"/>
      <c r="HE503" s="612"/>
      <c r="HF503" s="612"/>
      <c r="HG503" s="612"/>
      <c r="HH503" s="612"/>
      <c r="HI503" s="612"/>
      <c r="HJ503" s="612"/>
      <c r="HK503" s="612"/>
      <c r="HL503" s="612"/>
      <c r="HM503" s="612"/>
      <c r="HN503" s="612"/>
      <c r="HO503" s="612"/>
      <c r="HP503" s="612"/>
      <c r="HQ503" s="612"/>
      <c r="HR503" s="612"/>
      <c r="HS503" s="612"/>
      <c r="HT503" s="612"/>
      <c r="HU503" s="612"/>
      <c r="HV503" s="612"/>
      <c r="HW503" s="612"/>
      <c r="HX503" s="612"/>
      <c r="HY503" s="612"/>
      <c r="HZ503" s="612"/>
      <c r="IA503" s="612"/>
      <c r="IB503" s="612"/>
      <c r="IC503" s="612"/>
      <c r="ID503" s="612"/>
      <c r="IE503" s="612"/>
      <c r="IF503" s="612"/>
      <c r="IG503" s="612"/>
      <c r="IH503" s="612"/>
      <c r="II503" s="612"/>
      <c r="IJ503" s="612"/>
      <c r="IK503" s="612"/>
      <c r="IL503" s="612"/>
      <c r="IM503" s="612"/>
      <c r="IN503" s="612"/>
      <c r="IO503" s="612"/>
      <c r="IP503" s="612"/>
      <c r="IQ503" s="612"/>
      <c r="IR503" s="612"/>
      <c r="IS503" s="612"/>
      <c r="IT503" s="612"/>
      <c r="IU503" s="612"/>
      <c r="IV503" s="612"/>
      <c r="IW503" s="612"/>
    </row>
    <row r="504" customFormat="false" ht="12.75" hidden="false" customHeight="false" outlineLevel="1" collapsed="false">
      <c r="A504" s="206"/>
      <c r="B504" s="626"/>
      <c r="C504" s="626"/>
      <c r="D504" s="618"/>
      <c r="E504" s="618"/>
      <c r="F504" s="618"/>
      <c r="G504" s="618"/>
      <c r="H504" s="618"/>
      <c r="I504" s="618"/>
      <c r="J504" s="618"/>
      <c r="K504" s="618"/>
      <c r="L504" s="618"/>
      <c r="M504" s="618"/>
      <c r="N504" s="618"/>
      <c r="O504" s="618"/>
      <c r="P504" s="618"/>
      <c r="Q504" s="618"/>
      <c r="R504" s="618"/>
      <c r="S504" s="618"/>
      <c r="T504" s="618"/>
      <c r="U504" s="618"/>
      <c r="V504" s="618"/>
      <c r="W504" s="618"/>
      <c r="X504" s="618"/>
      <c r="Y504" s="618"/>
      <c r="Z504" s="612"/>
      <c r="AA504" s="612"/>
      <c r="AB504" s="612"/>
      <c r="AC504" s="612"/>
      <c r="AD504" s="612"/>
      <c r="AE504" s="612"/>
      <c r="AF504" s="612"/>
      <c r="AG504" s="612"/>
      <c r="AH504" s="612"/>
      <c r="AI504" s="612"/>
      <c r="AJ504" s="612"/>
      <c r="AK504" s="612"/>
      <c r="AL504" s="612"/>
      <c r="AM504" s="612"/>
      <c r="AN504" s="612"/>
      <c r="AO504" s="612"/>
      <c r="AP504" s="612"/>
      <c r="AQ504" s="612"/>
      <c r="AR504" s="612"/>
      <c r="AS504" s="612"/>
      <c r="AT504" s="612"/>
      <c r="AU504" s="612"/>
      <c r="AV504" s="612"/>
      <c r="AW504" s="612"/>
      <c r="AX504" s="612"/>
      <c r="AY504" s="612"/>
      <c r="AZ504" s="612"/>
      <c r="BA504" s="612"/>
      <c r="BB504" s="612"/>
      <c r="BC504" s="612"/>
      <c r="BD504" s="612"/>
      <c r="BE504" s="612"/>
      <c r="BF504" s="612"/>
      <c r="BG504" s="612"/>
      <c r="BH504" s="612"/>
      <c r="BI504" s="612"/>
      <c r="BJ504" s="612"/>
      <c r="BK504" s="612"/>
      <c r="BL504" s="612"/>
      <c r="BM504" s="612"/>
      <c r="BN504" s="612"/>
      <c r="BO504" s="612"/>
      <c r="BP504" s="612"/>
      <c r="BQ504" s="612"/>
      <c r="BR504" s="612"/>
      <c r="BS504" s="612"/>
      <c r="BT504" s="612"/>
      <c r="BU504" s="612"/>
      <c r="BV504" s="612"/>
      <c r="BW504" s="612"/>
      <c r="BX504" s="612"/>
      <c r="BY504" s="612"/>
      <c r="BZ504" s="612"/>
      <c r="CA504" s="612"/>
      <c r="CB504" s="612"/>
      <c r="CC504" s="612"/>
      <c r="CD504" s="612"/>
      <c r="CE504" s="612"/>
      <c r="CF504" s="612"/>
      <c r="CG504" s="612"/>
      <c r="CH504" s="612"/>
      <c r="CI504" s="612"/>
      <c r="CJ504" s="612"/>
      <c r="CK504" s="612"/>
      <c r="CL504" s="612"/>
      <c r="CM504" s="612"/>
      <c r="CN504" s="612"/>
      <c r="CO504" s="612"/>
      <c r="CP504" s="612"/>
      <c r="CQ504" s="612"/>
      <c r="CR504" s="612"/>
      <c r="CS504" s="612"/>
      <c r="CT504" s="612"/>
      <c r="CU504" s="612"/>
      <c r="CV504" s="612"/>
      <c r="CW504" s="612"/>
      <c r="CX504" s="612"/>
      <c r="CY504" s="612"/>
      <c r="CZ504" s="612"/>
      <c r="DA504" s="612"/>
      <c r="DB504" s="612"/>
      <c r="DC504" s="612"/>
      <c r="DD504" s="612"/>
      <c r="DE504" s="612"/>
      <c r="DF504" s="612"/>
      <c r="DG504" s="612"/>
      <c r="DH504" s="612"/>
      <c r="DI504" s="612"/>
      <c r="DJ504" s="612"/>
      <c r="DK504" s="612"/>
      <c r="DL504" s="612"/>
      <c r="DM504" s="612"/>
      <c r="DN504" s="612"/>
      <c r="DO504" s="612"/>
      <c r="DP504" s="612"/>
      <c r="DQ504" s="612"/>
      <c r="DR504" s="612"/>
      <c r="DS504" s="612"/>
      <c r="DT504" s="612"/>
      <c r="DU504" s="612"/>
      <c r="DV504" s="612"/>
      <c r="DW504" s="612"/>
      <c r="DX504" s="612"/>
      <c r="DY504" s="612"/>
      <c r="DZ504" s="612"/>
      <c r="EA504" s="612"/>
      <c r="EB504" s="612"/>
      <c r="EC504" s="612"/>
      <c r="ED504" s="612"/>
      <c r="EE504" s="612"/>
      <c r="EF504" s="612"/>
      <c r="EG504" s="612"/>
      <c r="EH504" s="612"/>
      <c r="EI504" s="612"/>
      <c r="EJ504" s="612"/>
      <c r="EK504" s="612"/>
      <c r="EL504" s="612"/>
      <c r="EM504" s="612"/>
      <c r="EN504" s="612"/>
      <c r="EO504" s="612"/>
      <c r="EP504" s="612"/>
      <c r="EQ504" s="612"/>
      <c r="ER504" s="612"/>
      <c r="ES504" s="612"/>
      <c r="ET504" s="612"/>
      <c r="EU504" s="612"/>
      <c r="EV504" s="612"/>
      <c r="EW504" s="612"/>
      <c r="EX504" s="612"/>
      <c r="EY504" s="612"/>
      <c r="EZ504" s="612"/>
      <c r="FA504" s="612"/>
      <c r="FB504" s="612"/>
      <c r="FC504" s="612"/>
      <c r="FD504" s="612"/>
      <c r="FE504" s="612"/>
      <c r="FF504" s="612"/>
      <c r="FG504" s="612"/>
      <c r="FH504" s="612"/>
      <c r="FI504" s="612"/>
      <c r="FJ504" s="612"/>
      <c r="FK504" s="612"/>
      <c r="FL504" s="612"/>
      <c r="FM504" s="612"/>
      <c r="FN504" s="612"/>
      <c r="FO504" s="612"/>
      <c r="FP504" s="612"/>
      <c r="FQ504" s="612"/>
      <c r="FR504" s="612"/>
      <c r="FS504" s="612"/>
      <c r="FT504" s="612"/>
      <c r="FU504" s="612"/>
      <c r="FV504" s="612"/>
      <c r="FW504" s="612"/>
      <c r="FX504" s="612"/>
      <c r="FY504" s="612"/>
      <c r="FZ504" s="612"/>
      <c r="GA504" s="612"/>
      <c r="GB504" s="612"/>
      <c r="GC504" s="612"/>
      <c r="GD504" s="612"/>
      <c r="GE504" s="612"/>
      <c r="GF504" s="612"/>
      <c r="GG504" s="612"/>
      <c r="GH504" s="612"/>
      <c r="GI504" s="612"/>
      <c r="GJ504" s="612"/>
      <c r="GK504" s="612"/>
      <c r="GL504" s="612"/>
      <c r="GM504" s="612"/>
      <c r="GN504" s="612"/>
      <c r="GO504" s="612"/>
      <c r="GP504" s="612"/>
      <c r="GQ504" s="612"/>
      <c r="GR504" s="612"/>
      <c r="GS504" s="612"/>
      <c r="GT504" s="612"/>
      <c r="GU504" s="612"/>
      <c r="GV504" s="612"/>
      <c r="GW504" s="612"/>
      <c r="GX504" s="612"/>
      <c r="GY504" s="612"/>
      <c r="GZ504" s="612"/>
      <c r="HA504" s="612"/>
      <c r="HB504" s="612"/>
      <c r="HC504" s="612"/>
      <c r="HD504" s="612"/>
      <c r="HE504" s="612"/>
      <c r="HF504" s="612"/>
      <c r="HG504" s="612"/>
      <c r="HH504" s="612"/>
      <c r="HI504" s="612"/>
      <c r="HJ504" s="612"/>
      <c r="HK504" s="612"/>
      <c r="HL504" s="612"/>
      <c r="HM504" s="612"/>
      <c r="HN504" s="612"/>
      <c r="HO504" s="612"/>
      <c r="HP504" s="612"/>
      <c r="HQ504" s="612"/>
      <c r="HR504" s="612"/>
      <c r="HS504" s="612"/>
      <c r="HT504" s="612"/>
      <c r="HU504" s="612"/>
      <c r="HV504" s="612"/>
      <c r="HW504" s="612"/>
      <c r="HX504" s="612"/>
      <c r="HY504" s="612"/>
      <c r="HZ504" s="612"/>
      <c r="IA504" s="612"/>
      <c r="IB504" s="612"/>
      <c r="IC504" s="612"/>
      <c r="ID504" s="612"/>
      <c r="IE504" s="612"/>
      <c r="IF504" s="612"/>
      <c r="IG504" s="612"/>
      <c r="IH504" s="612"/>
      <c r="II504" s="612"/>
      <c r="IJ504" s="612"/>
      <c r="IK504" s="612"/>
      <c r="IL504" s="612"/>
      <c r="IM504" s="612"/>
      <c r="IN504" s="612"/>
      <c r="IO504" s="612"/>
      <c r="IP504" s="612"/>
      <c r="IQ504" s="612"/>
      <c r="IR504" s="612"/>
      <c r="IS504" s="612"/>
      <c r="IT504" s="612"/>
      <c r="IU504" s="612"/>
      <c r="IV504" s="612"/>
      <c r="IW504" s="612"/>
    </row>
    <row r="505" customFormat="false" ht="12.75" hidden="false" customHeight="false" outlineLevel="1" collapsed="false">
      <c r="A505" s="206"/>
      <c r="B505" s="626"/>
      <c r="C505" s="626"/>
      <c r="D505" s="618"/>
      <c r="E505" s="618"/>
      <c r="F505" s="618"/>
      <c r="G505" s="618"/>
      <c r="H505" s="618"/>
      <c r="I505" s="618"/>
      <c r="J505" s="618"/>
      <c r="K505" s="618"/>
      <c r="L505" s="618"/>
      <c r="M505" s="618"/>
      <c r="N505" s="618"/>
      <c r="O505" s="618"/>
      <c r="P505" s="618"/>
      <c r="Q505" s="618"/>
      <c r="R505" s="618"/>
      <c r="S505" s="618"/>
      <c r="T505" s="618"/>
      <c r="U505" s="618"/>
      <c r="V505" s="618"/>
      <c r="W505" s="618"/>
      <c r="X505" s="618"/>
      <c r="Y505" s="618"/>
      <c r="Z505" s="612"/>
      <c r="AA505" s="612"/>
      <c r="AB505" s="612"/>
      <c r="AC505" s="612"/>
      <c r="AD505" s="612"/>
      <c r="AE505" s="612"/>
      <c r="AF505" s="612"/>
      <c r="AG505" s="612"/>
      <c r="AH505" s="612"/>
      <c r="AI505" s="612"/>
      <c r="AJ505" s="612"/>
      <c r="AK505" s="612"/>
      <c r="AL505" s="612"/>
      <c r="AM505" s="612"/>
      <c r="AN505" s="612"/>
      <c r="AO505" s="612"/>
      <c r="AP505" s="612"/>
      <c r="AQ505" s="612"/>
      <c r="AR505" s="612"/>
      <c r="AS505" s="612"/>
      <c r="AT505" s="612"/>
      <c r="AU505" s="612"/>
      <c r="AV505" s="612"/>
      <c r="AW505" s="612"/>
      <c r="AX505" s="612"/>
      <c r="AY505" s="612"/>
      <c r="AZ505" s="612"/>
      <c r="BA505" s="612"/>
      <c r="BB505" s="612"/>
      <c r="BC505" s="612"/>
      <c r="BD505" s="612"/>
      <c r="BE505" s="612"/>
      <c r="BF505" s="612"/>
      <c r="BG505" s="612"/>
      <c r="BH505" s="612"/>
      <c r="BI505" s="612"/>
      <c r="BJ505" s="612"/>
      <c r="BK505" s="612"/>
      <c r="BL505" s="612"/>
      <c r="BM505" s="612"/>
      <c r="BN505" s="612"/>
      <c r="BO505" s="612"/>
      <c r="BP505" s="612"/>
      <c r="BQ505" s="612"/>
      <c r="BR505" s="612"/>
      <c r="BS505" s="612"/>
      <c r="BT505" s="612"/>
      <c r="BU505" s="612"/>
      <c r="BV505" s="612"/>
      <c r="BW505" s="612"/>
      <c r="BX505" s="612"/>
      <c r="BY505" s="612"/>
      <c r="BZ505" s="612"/>
      <c r="CA505" s="612"/>
      <c r="CB505" s="612"/>
      <c r="CC505" s="612"/>
      <c r="CD505" s="612"/>
      <c r="CE505" s="612"/>
      <c r="CF505" s="612"/>
      <c r="CG505" s="612"/>
      <c r="CH505" s="612"/>
      <c r="CI505" s="612"/>
      <c r="CJ505" s="612"/>
      <c r="CK505" s="612"/>
      <c r="CL505" s="612"/>
      <c r="CM505" s="612"/>
      <c r="CN505" s="612"/>
      <c r="CO505" s="612"/>
      <c r="CP505" s="612"/>
      <c r="CQ505" s="612"/>
      <c r="CR505" s="612"/>
      <c r="CS505" s="612"/>
      <c r="CT505" s="612"/>
      <c r="CU505" s="612"/>
      <c r="CV505" s="612"/>
      <c r="CW505" s="612"/>
      <c r="CX505" s="612"/>
      <c r="CY505" s="612"/>
      <c r="CZ505" s="612"/>
      <c r="DA505" s="612"/>
      <c r="DB505" s="612"/>
      <c r="DC505" s="612"/>
      <c r="DD505" s="612"/>
      <c r="DE505" s="612"/>
      <c r="DF505" s="612"/>
      <c r="DG505" s="612"/>
      <c r="DH505" s="612"/>
      <c r="DI505" s="612"/>
      <c r="DJ505" s="612"/>
      <c r="DK505" s="612"/>
      <c r="DL505" s="612"/>
      <c r="DM505" s="612"/>
      <c r="DN505" s="612"/>
      <c r="DO505" s="612"/>
      <c r="DP505" s="612"/>
      <c r="DQ505" s="612"/>
      <c r="DR505" s="612"/>
      <c r="DS505" s="612"/>
      <c r="DT505" s="612"/>
      <c r="DU505" s="612"/>
      <c r="DV505" s="612"/>
      <c r="DW505" s="612"/>
      <c r="DX505" s="612"/>
      <c r="DY505" s="612"/>
      <c r="DZ505" s="612"/>
      <c r="EA505" s="612"/>
      <c r="EB505" s="612"/>
      <c r="EC505" s="612"/>
      <c r="ED505" s="612"/>
      <c r="EE505" s="612"/>
      <c r="EF505" s="612"/>
      <c r="EG505" s="612"/>
      <c r="EH505" s="612"/>
      <c r="EI505" s="612"/>
      <c r="EJ505" s="612"/>
      <c r="EK505" s="612"/>
      <c r="EL505" s="612"/>
      <c r="EM505" s="612"/>
      <c r="EN505" s="612"/>
      <c r="EO505" s="612"/>
      <c r="EP505" s="612"/>
      <c r="EQ505" s="612"/>
      <c r="ER505" s="612"/>
      <c r="ES505" s="612"/>
      <c r="ET505" s="612"/>
      <c r="EU505" s="612"/>
      <c r="EV505" s="612"/>
      <c r="EW505" s="612"/>
      <c r="EX505" s="612"/>
      <c r="EY505" s="612"/>
      <c r="EZ505" s="612"/>
      <c r="FA505" s="612"/>
      <c r="FB505" s="612"/>
      <c r="FC505" s="612"/>
      <c r="FD505" s="612"/>
      <c r="FE505" s="612"/>
      <c r="FF505" s="612"/>
      <c r="FG505" s="612"/>
      <c r="FH505" s="612"/>
      <c r="FI505" s="612"/>
      <c r="FJ505" s="612"/>
      <c r="FK505" s="612"/>
      <c r="FL505" s="612"/>
      <c r="FM505" s="612"/>
      <c r="FN505" s="612"/>
      <c r="FO505" s="612"/>
      <c r="FP505" s="612"/>
      <c r="FQ505" s="612"/>
      <c r="FR505" s="612"/>
      <c r="FS505" s="612"/>
      <c r="FT505" s="612"/>
      <c r="FU505" s="612"/>
      <c r="FV505" s="612"/>
      <c r="FW505" s="612"/>
      <c r="FX505" s="612"/>
      <c r="FY505" s="612"/>
      <c r="FZ505" s="612"/>
      <c r="GA505" s="612"/>
      <c r="GB505" s="612"/>
      <c r="GC505" s="612"/>
      <c r="GD505" s="612"/>
      <c r="GE505" s="612"/>
      <c r="GF505" s="612"/>
      <c r="GG505" s="612"/>
      <c r="GH505" s="612"/>
      <c r="GI505" s="612"/>
      <c r="GJ505" s="612"/>
      <c r="GK505" s="612"/>
      <c r="GL505" s="612"/>
      <c r="GM505" s="612"/>
      <c r="GN505" s="612"/>
      <c r="GO505" s="612"/>
      <c r="GP505" s="612"/>
      <c r="GQ505" s="612"/>
      <c r="GR505" s="612"/>
      <c r="GS505" s="612"/>
      <c r="GT505" s="612"/>
      <c r="GU505" s="612"/>
      <c r="GV505" s="612"/>
      <c r="GW505" s="612"/>
      <c r="GX505" s="612"/>
      <c r="GY505" s="612"/>
      <c r="GZ505" s="612"/>
      <c r="HA505" s="612"/>
      <c r="HB505" s="612"/>
      <c r="HC505" s="612"/>
      <c r="HD505" s="612"/>
      <c r="HE505" s="612"/>
      <c r="HF505" s="612"/>
      <c r="HG505" s="612"/>
      <c r="HH505" s="612"/>
      <c r="HI505" s="612"/>
      <c r="HJ505" s="612"/>
      <c r="HK505" s="612"/>
      <c r="HL505" s="612"/>
      <c r="HM505" s="612"/>
      <c r="HN505" s="612"/>
      <c r="HO505" s="612"/>
      <c r="HP505" s="612"/>
      <c r="HQ505" s="612"/>
      <c r="HR505" s="612"/>
      <c r="HS505" s="612"/>
      <c r="HT505" s="612"/>
      <c r="HU505" s="612"/>
      <c r="HV505" s="612"/>
      <c r="HW505" s="612"/>
      <c r="HX505" s="612"/>
      <c r="HY505" s="612"/>
      <c r="HZ505" s="612"/>
      <c r="IA505" s="612"/>
      <c r="IB505" s="612"/>
      <c r="IC505" s="612"/>
      <c r="ID505" s="612"/>
      <c r="IE505" s="612"/>
      <c r="IF505" s="612"/>
      <c r="IG505" s="612"/>
      <c r="IH505" s="612"/>
      <c r="II505" s="612"/>
      <c r="IJ505" s="612"/>
      <c r="IK505" s="612"/>
      <c r="IL505" s="612"/>
      <c r="IM505" s="612"/>
      <c r="IN505" s="612"/>
      <c r="IO505" s="612"/>
      <c r="IP505" s="612"/>
      <c r="IQ505" s="612"/>
      <c r="IR505" s="612"/>
      <c r="IS505" s="612"/>
      <c r="IT505" s="612"/>
      <c r="IU505" s="612"/>
      <c r="IV505" s="612"/>
      <c r="IW505" s="612"/>
    </row>
    <row r="506" customFormat="false" ht="12.75" hidden="false" customHeight="false" outlineLevel="1" collapsed="false">
      <c r="A506" s="525"/>
      <c r="B506" s="612"/>
      <c r="C506" s="612"/>
      <c r="D506" s="618"/>
      <c r="E506" s="618"/>
      <c r="F506" s="618"/>
      <c r="G506" s="618"/>
      <c r="H506" s="618"/>
      <c r="I506" s="618"/>
      <c r="J506" s="618"/>
      <c r="K506" s="618"/>
      <c r="L506" s="618"/>
      <c r="M506" s="618"/>
      <c r="N506" s="618"/>
      <c r="O506" s="618"/>
      <c r="P506" s="618"/>
      <c r="Q506" s="618"/>
      <c r="R506" s="618"/>
      <c r="S506" s="618"/>
      <c r="T506" s="618"/>
      <c r="U506" s="618"/>
      <c r="V506" s="618"/>
      <c r="W506" s="618"/>
      <c r="X506" s="618"/>
      <c r="Y506" s="618"/>
      <c r="Z506" s="612"/>
      <c r="AA506" s="612"/>
      <c r="AB506" s="612"/>
      <c r="AC506" s="612"/>
      <c r="AD506" s="612"/>
      <c r="AE506" s="612"/>
      <c r="AF506" s="612"/>
      <c r="AG506" s="612"/>
      <c r="AH506" s="612"/>
      <c r="AI506" s="612"/>
      <c r="AJ506" s="612"/>
      <c r="AK506" s="612"/>
      <c r="AL506" s="612"/>
      <c r="AM506" s="612"/>
      <c r="AN506" s="612"/>
      <c r="AO506" s="612"/>
      <c r="AP506" s="612"/>
      <c r="AQ506" s="612"/>
      <c r="AR506" s="612"/>
      <c r="AS506" s="612"/>
      <c r="AT506" s="612"/>
      <c r="AU506" s="612"/>
      <c r="AV506" s="612"/>
      <c r="AW506" s="612"/>
      <c r="AX506" s="612"/>
      <c r="AY506" s="612"/>
      <c r="AZ506" s="612"/>
      <c r="BA506" s="612"/>
      <c r="BB506" s="612"/>
      <c r="BC506" s="612"/>
      <c r="BD506" s="612"/>
      <c r="BE506" s="612"/>
      <c r="BF506" s="612"/>
      <c r="BG506" s="612"/>
      <c r="BH506" s="612"/>
      <c r="BI506" s="612"/>
      <c r="BJ506" s="612"/>
      <c r="BK506" s="612"/>
      <c r="BL506" s="612"/>
      <c r="BM506" s="612"/>
      <c r="BN506" s="612"/>
      <c r="BO506" s="612"/>
      <c r="BP506" s="612"/>
      <c r="BQ506" s="612"/>
      <c r="BR506" s="612"/>
      <c r="BS506" s="612"/>
      <c r="BT506" s="612"/>
      <c r="BU506" s="612"/>
      <c r="BV506" s="612"/>
      <c r="BW506" s="612"/>
      <c r="BX506" s="612"/>
      <c r="BY506" s="612"/>
      <c r="BZ506" s="612"/>
      <c r="CA506" s="612"/>
      <c r="CB506" s="612"/>
      <c r="CC506" s="612"/>
      <c r="CD506" s="612"/>
      <c r="CE506" s="612"/>
      <c r="CF506" s="612"/>
      <c r="CG506" s="612"/>
      <c r="CH506" s="612"/>
      <c r="CI506" s="612"/>
      <c r="CJ506" s="612"/>
      <c r="CK506" s="612"/>
      <c r="CL506" s="612"/>
      <c r="CM506" s="612"/>
      <c r="CN506" s="612"/>
      <c r="CO506" s="612"/>
      <c r="CP506" s="612"/>
      <c r="CQ506" s="612"/>
      <c r="CR506" s="612"/>
      <c r="CS506" s="612"/>
      <c r="CT506" s="612"/>
      <c r="CU506" s="612"/>
      <c r="CV506" s="612"/>
      <c r="CW506" s="612"/>
      <c r="CX506" s="612"/>
      <c r="CY506" s="612"/>
      <c r="CZ506" s="612"/>
      <c r="DA506" s="612"/>
      <c r="DB506" s="612"/>
      <c r="DC506" s="612"/>
      <c r="DD506" s="612"/>
      <c r="DE506" s="612"/>
      <c r="DF506" s="612"/>
      <c r="DG506" s="612"/>
      <c r="DH506" s="612"/>
      <c r="DI506" s="612"/>
      <c r="DJ506" s="612"/>
      <c r="DK506" s="612"/>
      <c r="DL506" s="612"/>
      <c r="DM506" s="612"/>
      <c r="DN506" s="612"/>
      <c r="DO506" s="612"/>
      <c r="DP506" s="612"/>
      <c r="DQ506" s="612"/>
      <c r="DR506" s="612"/>
      <c r="DS506" s="612"/>
      <c r="DT506" s="612"/>
      <c r="DU506" s="612"/>
      <c r="DV506" s="612"/>
      <c r="DW506" s="612"/>
      <c r="DX506" s="612"/>
      <c r="DY506" s="612"/>
      <c r="DZ506" s="612"/>
      <c r="EA506" s="612"/>
      <c r="EB506" s="612"/>
      <c r="EC506" s="612"/>
      <c r="ED506" s="612"/>
      <c r="EE506" s="612"/>
      <c r="EF506" s="612"/>
      <c r="EG506" s="612"/>
      <c r="EH506" s="612"/>
      <c r="EI506" s="612"/>
      <c r="EJ506" s="612"/>
      <c r="EK506" s="612"/>
      <c r="EL506" s="612"/>
      <c r="EM506" s="612"/>
      <c r="EN506" s="612"/>
      <c r="EO506" s="612"/>
      <c r="EP506" s="612"/>
      <c r="EQ506" s="612"/>
      <c r="ER506" s="612"/>
      <c r="ES506" s="612"/>
      <c r="ET506" s="612"/>
      <c r="EU506" s="612"/>
      <c r="EV506" s="612"/>
      <c r="EW506" s="612"/>
      <c r="EX506" s="612"/>
      <c r="EY506" s="612"/>
      <c r="EZ506" s="612"/>
      <c r="FA506" s="612"/>
      <c r="FB506" s="612"/>
      <c r="FC506" s="612"/>
      <c r="FD506" s="612"/>
      <c r="FE506" s="612"/>
      <c r="FF506" s="612"/>
      <c r="FG506" s="612"/>
      <c r="FH506" s="612"/>
      <c r="FI506" s="612"/>
      <c r="FJ506" s="612"/>
      <c r="FK506" s="612"/>
      <c r="FL506" s="612"/>
      <c r="FM506" s="612"/>
      <c r="FN506" s="612"/>
      <c r="FO506" s="612"/>
      <c r="FP506" s="612"/>
      <c r="FQ506" s="612"/>
      <c r="FR506" s="612"/>
      <c r="FS506" s="612"/>
      <c r="FT506" s="612"/>
      <c r="FU506" s="612"/>
      <c r="FV506" s="612"/>
      <c r="FW506" s="612"/>
      <c r="FX506" s="612"/>
      <c r="FY506" s="612"/>
      <c r="FZ506" s="612"/>
      <c r="GA506" s="612"/>
      <c r="GB506" s="612"/>
      <c r="GC506" s="612"/>
      <c r="GD506" s="612"/>
      <c r="GE506" s="612"/>
      <c r="GF506" s="612"/>
      <c r="GG506" s="612"/>
      <c r="GH506" s="612"/>
      <c r="GI506" s="612"/>
      <c r="GJ506" s="612"/>
      <c r="GK506" s="612"/>
      <c r="GL506" s="612"/>
      <c r="GM506" s="612"/>
      <c r="GN506" s="612"/>
      <c r="GO506" s="612"/>
      <c r="GP506" s="612"/>
      <c r="GQ506" s="612"/>
      <c r="GR506" s="612"/>
      <c r="GS506" s="612"/>
      <c r="GT506" s="612"/>
      <c r="GU506" s="612"/>
      <c r="GV506" s="612"/>
      <c r="GW506" s="612"/>
      <c r="GX506" s="612"/>
      <c r="GY506" s="612"/>
      <c r="GZ506" s="612"/>
      <c r="HA506" s="612"/>
      <c r="HB506" s="612"/>
      <c r="HC506" s="612"/>
      <c r="HD506" s="612"/>
      <c r="HE506" s="612"/>
      <c r="HF506" s="612"/>
      <c r="HG506" s="612"/>
      <c r="HH506" s="612"/>
      <c r="HI506" s="612"/>
      <c r="HJ506" s="612"/>
      <c r="HK506" s="612"/>
      <c r="HL506" s="612"/>
      <c r="HM506" s="612"/>
      <c r="HN506" s="612"/>
      <c r="HO506" s="612"/>
      <c r="HP506" s="612"/>
      <c r="HQ506" s="612"/>
      <c r="HR506" s="612"/>
      <c r="HS506" s="612"/>
      <c r="HT506" s="612"/>
      <c r="HU506" s="612"/>
      <c r="HV506" s="612"/>
      <c r="HW506" s="612"/>
      <c r="HX506" s="612"/>
      <c r="HY506" s="612"/>
      <c r="HZ506" s="612"/>
      <c r="IA506" s="612"/>
      <c r="IB506" s="612"/>
      <c r="IC506" s="612"/>
      <c r="ID506" s="612"/>
      <c r="IE506" s="612"/>
      <c r="IF506" s="612"/>
      <c r="IG506" s="612"/>
      <c r="IH506" s="612"/>
      <c r="II506" s="612"/>
      <c r="IJ506" s="612"/>
      <c r="IK506" s="612"/>
      <c r="IL506" s="612"/>
      <c r="IM506" s="612"/>
      <c r="IN506" s="612"/>
      <c r="IO506" s="612"/>
      <c r="IP506" s="612"/>
      <c r="IQ506" s="612"/>
      <c r="IR506" s="612"/>
      <c r="IS506" s="612"/>
      <c r="IT506" s="612"/>
      <c r="IU506" s="612"/>
      <c r="IV506" s="612"/>
      <c r="IW506" s="612"/>
    </row>
    <row r="507" customFormat="false" ht="12.75" hidden="false" customHeight="false" outlineLevel="1" collapsed="false">
      <c r="A507" s="525"/>
      <c r="B507" s="611"/>
      <c r="C507" s="611"/>
      <c r="D507" s="618"/>
      <c r="E507" s="618"/>
      <c r="F507" s="618"/>
      <c r="G507" s="618"/>
      <c r="H507" s="618"/>
      <c r="I507" s="618"/>
      <c r="J507" s="618"/>
      <c r="K507" s="618"/>
      <c r="L507" s="618"/>
      <c r="M507" s="618"/>
      <c r="N507" s="618"/>
      <c r="O507" s="618"/>
      <c r="P507" s="618"/>
      <c r="Q507" s="618"/>
      <c r="R507" s="618"/>
      <c r="S507" s="618"/>
      <c r="T507" s="618"/>
      <c r="U507" s="618"/>
      <c r="V507" s="618"/>
      <c r="W507" s="618"/>
      <c r="X507" s="618"/>
      <c r="Y507" s="618"/>
      <c r="Z507" s="612"/>
      <c r="AA507" s="612"/>
      <c r="AB507" s="612"/>
      <c r="AC507" s="612"/>
      <c r="AD507" s="612"/>
      <c r="AE507" s="612"/>
      <c r="AF507" s="612"/>
      <c r="AG507" s="612"/>
      <c r="AH507" s="612"/>
      <c r="AI507" s="612"/>
      <c r="AJ507" s="612"/>
      <c r="AK507" s="612"/>
      <c r="AL507" s="612"/>
      <c r="AM507" s="612"/>
      <c r="AN507" s="612"/>
      <c r="AO507" s="612"/>
      <c r="AP507" s="612"/>
      <c r="AQ507" s="612"/>
      <c r="AR507" s="612"/>
      <c r="AS507" s="612"/>
      <c r="AT507" s="612"/>
      <c r="AU507" s="612"/>
      <c r="AV507" s="612"/>
      <c r="AW507" s="612"/>
      <c r="AX507" s="612"/>
      <c r="AY507" s="612"/>
      <c r="AZ507" s="612"/>
      <c r="BA507" s="612"/>
      <c r="BB507" s="612"/>
      <c r="BC507" s="612"/>
      <c r="BD507" s="612"/>
      <c r="BE507" s="612"/>
      <c r="BF507" s="612"/>
      <c r="BG507" s="612"/>
      <c r="BH507" s="612"/>
      <c r="BI507" s="612"/>
      <c r="BJ507" s="612"/>
      <c r="BK507" s="612"/>
      <c r="BL507" s="612"/>
      <c r="BM507" s="612"/>
      <c r="BN507" s="612"/>
      <c r="BO507" s="612"/>
      <c r="BP507" s="612"/>
      <c r="BQ507" s="612"/>
      <c r="BR507" s="612"/>
      <c r="BS507" s="612"/>
      <c r="BT507" s="612"/>
      <c r="BU507" s="612"/>
      <c r="BV507" s="612"/>
      <c r="BW507" s="612"/>
      <c r="BX507" s="612"/>
      <c r="BY507" s="612"/>
      <c r="BZ507" s="612"/>
      <c r="CA507" s="612"/>
      <c r="CB507" s="612"/>
      <c r="CC507" s="612"/>
      <c r="CD507" s="612"/>
      <c r="CE507" s="612"/>
      <c r="CF507" s="612"/>
      <c r="CG507" s="612"/>
      <c r="CH507" s="612"/>
      <c r="CI507" s="612"/>
      <c r="CJ507" s="612"/>
      <c r="CK507" s="612"/>
      <c r="CL507" s="612"/>
      <c r="CM507" s="612"/>
      <c r="CN507" s="612"/>
      <c r="CO507" s="612"/>
      <c r="CP507" s="612"/>
      <c r="CQ507" s="612"/>
      <c r="CR507" s="612"/>
      <c r="CS507" s="612"/>
      <c r="CT507" s="612"/>
      <c r="CU507" s="612"/>
      <c r="CV507" s="612"/>
      <c r="CW507" s="612"/>
      <c r="CX507" s="612"/>
      <c r="CY507" s="612"/>
      <c r="CZ507" s="612"/>
      <c r="DA507" s="612"/>
      <c r="DB507" s="612"/>
      <c r="DC507" s="612"/>
      <c r="DD507" s="612"/>
      <c r="DE507" s="612"/>
      <c r="DF507" s="612"/>
      <c r="DG507" s="612"/>
      <c r="DH507" s="612"/>
      <c r="DI507" s="612"/>
      <c r="DJ507" s="612"/>
      <c r="DK507" s="612"/>
      <c r="DL507" s="612"/>
      <c r="DM507" s="612"/>
      <c r="DN507" s="612"/>
      <c r="DO507" s="612"/>
      <c r="DP507" s="612"/>
      <c r="DQ507" s="612"/>
      <c r="DR507" s="612"/>
      <c r="DS507" s="612"/>
      <c r="DT507" s="612"/>
      <c r="DU507" s="612"/>
      <c r="DV507" s="612"/>
      <c r="DW507" s="612"/>
      <c r="DX507" s="612"/>
      <c r="DY507" s="612"/>
      <c r="DZ507" s="612"/>
      <c r="EA507" s="612"/>
      <c r="EB507" s="612"/>
      <c r="EC507" s="612"/>
      <c r="ED507" s="612"/>
      <c r="EE507" s="612"/>
      <c r="EF507" s="612"/>
      <c r="EG507" s="612"/>
      <c r="EH507" s="612"/>
      <c r="EI507" s="612"/>
      <c r="EJ507" s="612"/>
      <c r="EK507" s="612"/>
      <c r="EL507" s="612"/>
      <c r="EM507" s="612"/>
      <c r="EN507" s="612"/>
      <c r="EO507" s="612"/>
      <c r="EP507" s="612"/>
      <c r="EQ507" s="612"/>
      <c r="ER507" s="612"/>
      <c r="ES507" s="612"/>
      <c r="ET507" s="612"/>
      <c r="EU507" s="612"/>
      <c r="EV507" s="612"/>
      <c r="EW507" s="612"/>
      <c r="EX507" s="612"/>
      <c r="EY507" s="612"/>
      <c r="EZ507" s="612"/>
      <c r="FA507" s="612"/>
      <c r="FB507" s="612"/>
      <c r="FC507" s="612"/>
      <c r="FD507" s="612"/>
      <c r="FE507" s="612"/>
      <c r="FF507" s="612"/>
      <c r="FG507" s="612"/>
      <c r="FH507" s="612"/>
      <c r="FI507" s="612"/>
      <c r="FJ507" s="612"/>
      <c r="FK507" s="612"/>
      <c r="FL507" s="612"/>
      <c r="FM507" s="612"/>
      <c r="FN507" s="612"/>
      <c r="FO507" s="612"/>
      <c r="FP507" s="612"/>
      <c r="FQ507" s="612"/>
      <c r="FR507" s="612"/>
      <c r="FS507" s="612"/>
      <c r="FT507" s="612"/>
      <c r="FU507" s="612"/>
      <c r="FV507" s="612"/>
      <c r="FW507" s="612"/>
      <c r="FX507" s="612"/>
      <c r="FY507" s="612"/>
      <c r="FZ507" s="612"/>
      <c r="GA507" s="612"/>
      <c r="GB507" s="612"/>
      <c r="GC507" s="612"/>
      <c r="GD507" s="612"/>
      <c r="GE507" s="612"/>
      <c r="GF507" s="612"/>
      <c r="GG507" s="612"/>
      <c r="GH507" s="612"/>
      <c r="GI507" s="612"/>
      <c r="GJ507" s="612"/>
      <c r="GK507" s="612"/>
      <c r="GL507" s="612"/>
      <c r="GM507" s="612"/>
      <c r="GN507" s="612"/>
      <c r="GO507" s="612"/>
      <c r="GP507" s="612"/>
      <c r="GQ507" s="612"/>
      <c r="GR507" s="612"/>
      <c r="GS507" s="612"/>
      <c r="GT507" s="612"/>
      <c r="GU507" s="612"/>
      <c r="GV507" s="612"/>
      <c r="GW507" s="612"/>
      <c r="GX507" s="612"/>
      <c r="GY507" s="612"/>
      <c r="GZ507" s="612"/>
      <c r="HA507" s="612"/>
      <c r="HB507" s="612"/>
      <c r="HC507" s="612"/>
      <c r="HD507" s="612"/>
      <c r="HE507" s="612"/>
      <c r="HF507" s="612"/>
      <c r="HG507" s="612"/>
      <c r="HH507" s="612"/>
      <c r="HI507" s="612"/>
      <c r="HJ507" s="612"/>
      <c r="HK507" s="612"/>
      <c r="HL507" s="612"/>
      <c r="HM507" s="612"/>
      <c r="HN507" s="612"/>
      <c r="HO507" s="612"/>
      <c r="HP507" s="612"/>
      <c r="HQ507" s="612"/>
      <c r="HR507" s="612"/>
      <c r="HS507" s="612"/>
      <c r="HT507" s="612"/>
      <c r="HU507" s="612"/>
      <c r="HV507" s="612"/>
      <c r="HW507" s="612"/>
      <c r="HX507" s="612"/>
      <c r="HY507" s="612"/>
      <c r="HZ507" s="612"/>
      <c r="IA507" s="612"/>
      <c r="IB507" s="612"/>
      <c r="IC507" s="612"/>
      <c r="ID507" s="612"/>
      <c r="IE507" s="612"/>
      <c r="IF507" s="612"/>
      <c r="IG507" s="612"/>
      <c r="IH507" s="612"/>
      <c r="II507" s="612"/>
      <c r="IJ507" s="612"/>
      <c r="IK507" s="612"/>
      <c r="IL507" s="612"/>
      <c r="IM507" s="612"/>
      <c r="IN507" s="612"/>
      <c r="IO507" s="612"/>
      <c r="IP507" s="612"/>
      <c r="IQ507" s="612"/>
      <c r="IR507" s="612"/>
      <c r="IS507" s="612"/>
      <c r="IT507" s="612"/>
      <c r="IU507" s="612"/>
      <c r="IV507" s="612"/>
      <c r="IW507" s="612"/>
    </row>
    <row r="508" customFormat="false" ht="12.75" hidden="false" customHeight="false" outlineLevel="1" collapsed="false">
      <c r="A508" s="206"/>
      <c r="B508" s="611"/>
      <c r="C508" s="611"/>
      <c r="D508" s="618"/>
      <c r="E508" s="618"/>
      <c r="F508" s="618"/>
      <c r="G508" s="618"/>
      <c r="H508" s="618"/>
      <c r="I508" s="618"/>
      <c r="J508" s="618"/>
      <c r="K508" s="618"/>
      <c r="L508" s="618"/>
      <c r="M508" s="618"/>
      <c r="N508" s="618"/>
      <c r="O508" s="618"/>
      <c r="P508" s="618"/>
      <c r="Q508" s="618"/>
      <c r="R508" s="618"/>
      <c r="S508" s="618"/>
      <c r="T508" s="618"/>
      <c r="U508" s="618"/>
      <c r="V508" s="618"/>
      <c r="W508" s="618"/>
      <c r="X508" s="618"/>
      <c r="Y508" s="618"/>
      <c r="Z508" s="612"/>
      <c r="AA508" s="612"/>
      <c r="AB508" s="612"/>
      <c r="AC508" s="612"/>
      <c r="AD508" s="612"/>
      <c r="AE508" s="612"/>
      <c r="AF508" s="612"/>
      <c r="AG508" s="612"/>
      <c r="AH508" s="612"/>
      <c r="AI508" s="612"/>
      <c r="AJ508" s="612"/>
      <c r="AK508" s="612"/>
      <c r="AL508" s="612"/>
      <c r="AM508" s="612"/>
      <c r="AN508" s="612"/>
      <c r="AO508" s="612"/>
      <c r="AP508" s="612"/>
      <c r="AQ508" s="612"/>
      <c r="AR508" s="612"/>
      <c r="AS508" s="612"/>
      <c r="AT508" s="612"/>
      <c r="AU508" s="612"/>
      <c r="AV508" s="612"/>
      <c r="AW508" s="612"/>
      <c r="AX508" s="612"/>
      <c r="AY508" s="612"/>
      <c r="AZ508" s="612"/>
      <c r="BA508" s="612"/>
      <c r="BB508" s="612"/>
      <c r="BC508" s="612"/>
      <c r="BD508" s="612"/>
      <c r="BE508" s="612"/>
      <c r="BF508" s="612"/>
      <c r="BG508" s="612"/>
      <c r="BH508" s="612"/>
      <c r="BI508" s="612"/>
      <c r="BJ508" s="612"/>
      <c r="BK508" s="612"/>
      <c r="BL508" s="612"/>
      <c r="BM508" s="612"/>
      <c r="BN508" s="612"/>
      <c r="BO508" s="612"/>
      <c r="BP508" s="612"/>
      <c r="BQ508" s="612"/>
      <c r="BR508" s="612"/>
      <c r="BS508" s="612"/>
      <c r="BT508" s="612"/>
      <c r="BU508" s="612"/>
      <c r="BV508" s="612"/>
      <c r="BW508" s="612"/>
      <c r="BX508" s="612"/>
      <c r="BY508" s="612"/>
      <c r="BZ508" s="612"/>
      <c r="CA508" s="612"/>
      <c r="CB508" s="612"/>
      <c r="CC508" s="612"/>
      <c r="CD508" s="612"/>
      <c r="CE508" s="612"/>
      <c r="CF508" s="612"/>
      <c r="CG508" s="612"/>
      <c r="CH508" s="612"/>
      <c r="CI508" s="612"/>
      <c r="CJ508" s="612"/>
      <c r="CK508" s="612"/>
      <c r="CL508" s="612"/>
      <c r="CM508" s="612"/>
      <c r="CN508" s="612"/>
      <c r="CO508" s="612"/>
      <c r="CP508" s="612"/>
      <c r="CQ508" s="612"/>
      <c r="CR508" s="612"/>
      <c r="CS508" s="612"/>
      <c r="CT508" s="612"/>
      <c r="CU508" s="612"/>
      <c r="CV508" s="612"/>
      <c r="CW508" s="612"/>
      <c r="CX508" s="612"/>
      <c r="CY508" s="612"/>
      <c r="CZ508" s="612"/>
      <c r="DA508" s="612"/>
      <c r="DB508" s="612"/>
      <c r="DC508" s="612"/>
      <c r="DD508" s="612"/>
      <c r="DE508" s="612"/>
      <c r="DF508" s="612"/>
      <c r="DG508" s="612"/>
      <c r="DH508" s="612"/>
      <c r="DI508" s="612"/>
      <c r="DJ508" s="612"/>
      <c r="DK508" s="612"/>
      <c r="DL508" s="612"/>
      <c r="DM508" s="612"/>
      <c r="DN508" s="612"/>
      <c r="DO508" s="612"/>
      <c r="DP508" s="612"/>
      <c r="DQ508" s="612"/>
      <c r="DR508" s="612"/>
      <c r="DS508" s="612"/>
      <c r="DT508" s="612"/>
      <c r="DU508" s="612"/>
      <c r="DV508" s="612"/>
      <c r="DW508" s="612"/>
      <c r="DX508" s="612"/>
      <c r="DY508" s="612"/>
      <c r="DZ508" s="612"/>
      <c r="EA508" s="612"/>
      <c r="EB508" s="612"/>
      <c r="EC508" s="612"/>
      <c r="ED508" s="612"/>
      <c r="EE508" s="612"/>
      <c r="EF508" s="612"/>
      <c r="EG508" s="612"/>
      <c r="EH508" s="612"/>
      <c r="EI508" s="612"/>
      <c r="EJ508" s="612"/>
      <c r="EK508" s="612"/>
      <c r="EL508" s="612"/>
      <c r="EM508" s="612"/>
      <c r="EN508" s="612"/>
      <c r="EO508" s="612"/>
      <c r="EP508" s="612"/>
      <c r="EQ508" s="612"/>
      <c r="ER508" s="612"/>
      <c r="ES508" s="612"/>
      <c r="ET508" s="612"/>
      <c r="EU508" s="612"/>
      <c r="EV508" s="612"/>
      <c r="EW508" s="612"/>
      <c r="EX508" s="612"/>
      <c r="EY508" s="612"/>
      <c r="EZ508" s="612"/>
      <c r="FA508" s="612"/>
      <c r="FB508" s="612"/>
      <c r="FC508" s="612"/>
      <c r="FD508" s="612"/>
      <c r="FE508" s="612"/>
      <c r="FF508" s="612"/>
      <c r="FG508" s="612"/>
      <c r="FH508" s="612"/>
      <c r="FI508" s="612"/>
      <c r="FJ508" s="612"/>
      <c r="FK508" s="612"/>
      <c r="FL508" s="612"/>
      <c r="FM508" s="612"/>
      <c r="FN508" s="612"/>
      <c r="FO508" s="612"/>
      <c r="FP508" s="612"/>
      <c r="FQ508" s="612"/>
      <c r="FR508" s="612"/>
      <c r="FS508" s="612"/>
      <c r="FT508" s="612"/>
      <c r="FU508" s="612"/>
      <c r="FV508" s="612"/>
      <c r="FW508" s="612"/>
      <c r="FX508" s="612"/>
      <c r="FY508" s="612"/>
      <c r="FZ508" s="612"/>
      <c r="GA508" s="612"/>
      <c r="GB508" s="612"/>
      <c r="GC508" s="612"/>
      <c r="GD508" s="612"/>
      <c r="GE508" s="612"/>
      <c r="GF508" s="612"/>
      <c r="GG508" s="612"/>
      <c r="GH508" s="612"/>
      <c r="GI508" s="612"/>
      <c r="GJ508" s="612"/>
      <c r="GK508" s="612"/>
      <c r="GL508" s="612"/>
      <c r="GM508" s="612"/>
      <c r="GN508" s="612"/>
      <c r="GO508" s="612"/>
      <c r="GP508" s="612"/>
      <c r="GQ508" s="612"/>
      <c r="GR508" s="612"/>
      <c r="GS508" s="612"/>
      <c r="GT508" s="612"/>
      <c r="GU508" s="612"/>
      <c r="GV508" s="612"/>
      <c r="GW508" s="612"/>
      <c r="GX508" s="612"/>
      <c r="GY508" s="612"/>
      <c r="GZ508" s="612"/>
      <c r="HA508" s="612"/>
      <c r="HB508" s="612"/>
      <c r="HC508" s="612"/>
      <c r="HD508" s="612"/>
      <c r="HE508" s="612"/>
      <c r="HF508" s="612"/>
      <c r="HG508" s="612"/>
      <c r="HH508" s="612"/>
      <c r="HI508" s="612"/>
      <c r="HJ508" s="612"/>
      <c r="HK508" s="612"/>
      <c r="HL508" s="612"/>
      <c r="HM508" s="612"/>
      <c r="HN508" s="612"/>
      <c r="HO508" s="612"/>
      <c r="HP508" s="612"/>
      <c r="HQ508" s="612"/>
      <c r="HR508" s="612"/>
      <c r="HS508" s="612"/>
      <c r="HT508" s="612"/>
      <c r="HU508" s="612"/>
      <c r="HV508" s="612"/>
      <c r="HW508" s="612"/>
      <c r="HX508" s="612"/>
      <c r="HY508" s="612"/>
      <c r="HZ508" s="612"/>
      <c r="IA508" s="612"/>
      <c r="IB508" s="612"/>
      <c r="IC508" s="612"/>
      <c r="ID508" s="612"/>
      <c r="IE508" s="612"/>
      <c r="IF508" s="612"/>
      <c r="IG508" s="612"/>
      <c r="IH508" s="612"/>
      <c r="II508" s="612"/>
      <c r="IJ508" s="612"/>
      <c r="IK508" s="612"/>
      <c r="IL508" s="612"/>
      <c r="IM508" s="612"/>
      <c r="IN508" s="612"/>
      <c r="IO508" s="612"/>
      <c r="IP508" s="612"/>
      <c r="IQ508" s="612"/>
      <c r="IR508" s="612"/>
      <c r="IS508" s="612"/>
      <c r="IT508" s="612"/>
      <c r="IU508" s="612"/>
      <c r="IV508" s="612"/>
      <c r="IW508" s="612"/>
    </row>
    <row r="509" customFormat="false" ht="12.75" hidden="false" customHeight="false" outlineLevel="1" collapsed="false">
      <c r="A509" s="588"/>
      <c r="B509" s="611"/>
      <c r="C509" s="611"/>
      <c r="D509" s="618"/>
      <c r="E509" s="618"/>
      <c r="F509" s="618"/>
      <c r="G509" s="618"/>
      <c r="H509" s="618"/>
      <c r="I509" s="618"/>
      <c r="J509" s="618"/>
      <c r="K509" s="618"/>
      <c r="L509" s="618"/>
      <c r="M509" s="618"/>
      <c r="N509" s="618"/>
      <c r="O509" s="618"/>
      <c r="P509" s="618"/>
      <c r="Q509" s="618"/>
      <c r="R509" s="618"/>
      <c r="S509" s="618"/>
      <c r="T509" s="618"/>
      <c r="U509" s="618"/>
      <c r="V509" s="618"/>
      <c r="W509" s="618"/>
      <c r="X509" s="618"/>
      <c r="Y509" s="618"/>
      <c r="Z509" s="612"/>
      <c r="AA509" s="612"/>
      <c r="AB509" s="612"/>
      <c r="AC509" s="612"/>
      <c r="AD509" s="612"/>
      <c r="AE509" s="612"/>
      <c r="AF509" s="612"/>
      <c r="AG509" s="612"/>
      <c r="AH509" s="612"/>
      <c r="AI509" s="612"/>
      <c r="AJ509" s="612"/>
      <c r="AK509" s="612"/>
      <c r="AL509" s="612"/>
      <c r="AM509" s="612"/>
      <c r="AN509" s="612"/>
      <c r="AO509" s="612"/>
      <c r="AP509" s="612"/>
      <c r="AQ509" s="612"/>
      <c r="AR509" s="612"/>
      <c r="AS509" s="612"/>
      <c r="AT509" s="612"/>
      <c r="AU509" s="612"/>
      <c r="AV509" s="612"/>
      <c r="AW509" s="612"/>
      <c r="AX509" s="612"/>
      <c r="AY509" s="612"/>
      <c r="AZ509" s="612"/>
      <c r="BA509" s="612"/>
      <c r="BB509" s="612"/>
      <c r="BC509" s="612"/>
      <c r="BD509" s="612"/>
      <c r="BE509" s="612"/>
      <c r="BF509" s="612"/>
      <c r="BG509" s="612"/>
      <c r="BH509" s="612"/>
      <c r="BI509" s="612"/>
      <c r="BJ509" s="612"/>
      <c r="BK509" s="612"/>
      <c r="BL509" s="612"/>
      <c r="BM509" s="612"/>
      <c r="BN509" s="612"/>
      <c r="BO509" s="612"/>
      <c r="BP509" s="612"/>
      <c r="BQ509" s="612"/>
      <c r="BR509" s="612"/>
      <c r="BS509" s="612"/>
      <c r="BT509" s="612"/>
      <c r="BU509" s="612"/>
      <c r="BV509" s="612"/>
      <c r="BW509" s="612"/>
      <c r="BX509" s="612"/>
      <c r="BY509" s="612"/>
      <c r="BZ509" s="612"/>
      <c r="CA509" s="612"/>
      <c r="CB509" s="612"/>
      <c r="CC509" s="612"/>
      <c r="CD509" s="612"/>
      <c r="CE509" s="612"/>
      <c r="CF509" s="612"/>
      <c r="CG509" s="612"/>
      <c r="CH509" s="612"/>
      <c r="CI509" s="612"/>
      <c r="CJ509" s="612"/>
      <c r="CK509" s="612"/>
      <c r="CL509" s="612"/>
      <c r="CM509" s="612"/>
      <c r="CN509" s="612"/>
      <c r="CO509" s="612"/>
      <c r="CP509" s="612"/>
      <c r="CQ509" s="612"/>
      <c r="CR509" s="612"/>
      <c r="CS509" s="612"/>
      <c r="CT509" s="612"/>
      <c r="CU509" s="612"/>
      <c r="CV509" s="612"/>
      <c r="CW509" s="612"/>
      <c r="CX509" s="612"/>
      <c r="CY509" s="612"/>
      <c r="CZ509" s="612"/>
      <c r="DA509" s="612"/>
      <c r="DB509" s="612"/>
      <c r="DC509" s="612"/>
      <c r="DD509" s="612"/>
      <c r="DE509" s="612"/>
      <c r="DF509" s="612"/>
      <c r="DG509" s="612"/>
      <c r="DH509" s="612"/>
      <c r="DI509" s="612"/>
      <c r="DJ509" s="612"/>
      <c r="DK509" s="612"/>
      <c r="DL509" s="612"/>
      <c r="DM509" s="612"/>
      <c r="DN509" s="612"/>
      <c r="DO509" s="612"/>
      <c r="DP509" s="612"/>
      <c r="DQ509" s="612"/>
      <c r="DR509" s="612"/>
      <c r="DS509" s="612"/>
      <c r="DT509" s="612"/>
      <c r="DU509" s="612"/>
      <c r="DV509" s="612"/>
      <c r="DW509" s="612"/>
      <c r="DX509" s="612"/>
      <c r="DY509" s="612"/>
      <c r="DZ509" s="612"/>
      <c r="EA509" s="612"/>
      <c r="EB509" s="612"/>
      <c r="EC509" s="612"/>
      <c r="ED509" s="612"/>
      <c r="EE509" s="612"/>
      <c r="EF509" s="612"/>
      <c r="EG509" s="612"/>
      <c r="EH509" s="612"/>
      <c r="EI509" s="612"/>
      <c r="EJ509" s="612"/>
      <c r="EK509" s="612"/>
      <c r="EL509" s="612"/>
      <c r="EM509" s="612"/>
      <c r="EN509" s="612"/>
      <c r="EO509" s="612"/>
      <c r="EP509" s="612"/>
      <c r="EQ509" s="612"/>
      <c r="ER509" s="612"/>
      <c r="ES509" s="612"/>
      <c r="ET509" s="612"/>
      <c r="EU509" s="612"/>
      <c r="EV509" s="612"/>
      <c r="EW509" s="612"/>
      <c r="EX509" s="612"/>
      <c r="EY509" s="612"/>
      <c r="EZ509" s="612"/>
      <c r="FA509" s="612"/>
      <c r="FB509" s="612"/>
      <c r="FC509" s="612"/>
      <c r="FD509" s="612"/>
      <c r="FE509" s="612"/>
      <c r="FF509" s="612"/>
      <c r="FG509" s="612"/>
      <c r="FH509" s="612"/>
      <c r="FI509" s="612"/>
      <c r="FJ509" s="612"/>
      <c r="FK509" s="612"/>
      <c r="FL509" s="612"/>
      <c r="FM509" s="612"/>
      <c r="FN509" s="612"/>
      <c r="FO509" s="612"/>
      <c r="FP509" s="612"/>
      <c r="FQ509" s="612"/>
      <c r="FR509" s="612"/>
      <c r="FS509" s="612"/>
      <c r="FT509" s="612"/>
      <c r="FU509" s="612"/>
      <c r="FV509" s="612"/>
      <c r="FW509" s="612"/>
      <c r="FX509" s="612"/>
      <c r="FY509" s="612"/>
      <c r="FZ509" s="612"/>
      <c r="GA509" s="612"/>
      <c r="GB509" s="612"/>
      <c r="GC509" s="612"/>
      <c r="GD509" s="612"/>
      <c r="GE509" s="612"/>
      <c r="GF509" s="612"/>
      <c r="GG509" s="612"/>
      <c r="GH509" s="612"/>
      <c r="GI509" s="612"/>
      <c r="GJ509" s="612"/>
      <c r="GK509" s="612"/>
      <c r="GL509" s="612"/>
      <c r="GM509" s="612"/>
      <c r="GN509" s="612"/>
      <c r="GO509" s="612"/>
      <c r="GP509" s="612"/>
      <c r="GQ509" s="612"/>
      <c r="GR509" s="612"/>
      <c r="GS509" s="612"/>
      <c r="GT509" s="612"/>
      <c r="GU509" s="612"/>
      <c r="GV509" s="612"/>
      <c r="GW509" s="612"/>
      <c r="GX509" s="612"/>
      <c r="GY509" s="612"/>
      <c r="GZ509" s="612"/>
      <c r="HA509" s="612"/>
      <c r="HB509" s="612"/>
      <c r="HC509" s="612"/>
      <c r="HD509" s="612"/>
      <c r="HE509" s="612"/>
      <c r="HF509" s="612"/>
      <c r="HG509" s="612"/>
      <c r="HH509" s="612"/>
      <c r="HI509" s="612"/>
      <c r="HJ509" s="612"/>
      <c r="HK509" s="612"/>
      <c r="HL509" s="612"/>
      <c r="HM509" s="612"/>
      <c r="HN509" s="612"/>
      <c r="HO509" s="612"/>
      <c r="HP509" s="612"/>
      <c r="HQ509" s="612"/>
      <c r="HR509" s="612"/>
      <c r="HS509" s="612"/>
      <c r="HT509" s="612"/>
      <c r="HU509" s="612"/>
      <c r="HV509" s="612"/>
      <c r="HW509" s="612"/>
      <c r="HX509" s="612"/>
      <c r="HY509" s="612"/>
      <c r="HZ509" s="612"/>
      <c r="IA509" s="612"/>
      <c r="IB509" s="612"/>
      <c r="IC509" s="612"/>
      <c r="ID509" s="612"/>
      <c r="IE509" s="612"/>
      <c r="IF509" s="612"/>
      <c r="IG509" s="612"/>
      <c r="IH509" s="612"/>
      <c r="II509" s="612"/>
      <c r="IJ509" s="612"/>
      <c r="IK509" s="612"/>
      <c r="IL509" s="612"/>
      <c r="IM509" s="612"/>
      <c r="IN509" s="612"/>
      <c r="IO509" s="612"/>
      <c r="IP509" s="612"/>
      <c r="IQ509" s="612"/>
      <c r="IR509" s="612"/>
      <c r="IS509" s="612"/>
      <c r="IT509" s="612"/>
      <c r="IU509" s="612"/>
      <c r="IV509" s="612"/>
      <c r="IW509" s="612"/>
    </row>
    <row r="510" customFormat="false" ht="12.75" hidden="false" customHeight="false" outlineLevel="1" collapsed="false">
      <c r="A510" s="588"/>
      <c r="B510" s="611"/>
      <c r="C510" s="611"/>
      <c r="D510" s="618"/>
      <c r="E510" s="618"/>
      <c r="F510" s="618"/>
      <c r="G510" s="618"/>
      <c r="H510" s="618"/>
      <c r="I510" s="618"/>
      <c r="J510" s="618"/>
      <c r="K510" s="618"/>
      <c r="L510" s="618"/>
      <c r="M510" s="618"/>
      <c r="N510" s="618"/>
      <c r="O510" s="618"/>
      <c r="P510" s="618"/>
      <c r="Q510" s="618"/>
      <c r="R510" s="618"/>
      <c r="S510" s="618"/>
      <c r="T510" s="618"/>
      <c r="U510" s="618"/>
      <c r="V510" s="618"/>
      <c r="W510" s="618"/>
      <c r="X510" s="618"/>
      <c r="Y510" s="618"/>
      <c r="Z510" s="612"/>
      <c r="AA510" s="612"/>
      <c r="AB510" s="612"/>
      <c r="AC510" s="612"/>
      <c r="AD510" s="612"/>
      <c r="AE510" s="612"/>
      <c r="AF510" s="612"/>
      <c r="AG510" s="612"/>
      <c r="AH510" s="612"/>
      <c r="AI510" s="612"/>
      <c r="AJ510" s="612"/>
      <c r="AK510" s="612"/>
      <c r="AL510" s="612"/>
      <c r="AM510" s="612"/>
      <c r="AN510" s="612"/>
      <c r="AO510" s="612"/>
      <c r="AP510" s="612"/>
      <c r="AQ510" s="612"/>
      <c r="AR510" s="612"/>
      <c r="AS510" s="612"/>
      <c r="AT510" s="612"/>
      <c r="AU510" s="612"/>
      <c r="AV510" s="612"/>
      <c r="AW510" s="612"/>
      <c r="AX510" s="612"/>
      <c r="AY510" s="612"/>
      <c r="AZ510" s="612"/>
      <c r="BA510" s="612"/>
      <c r="BB510" s="612"/>
      <c r="BC510" s="612"/>
      <c r="BD510" s="612"/>
      <c r="BE510" s="612"/>
      <c r="BF510" s="612"/>
      <c r="BG510" s="612"/>
      <c r="BH510" s="612"/>
      <c r="BI510" s="612"/>
      <c r="BJ510" s="612"/>
      <c r="BK510" s="612"/>
      <c r="BL510" s="612"/>
      <c r="BM510" s="612"/>
      <c r="BN510" s="612"/>
      <c r="BO510" s="612"/>
      <c r="BP510" s="612"/>
      <c r="BQ510" s="612"/>
      <c r="BR510" s="612"/>
      <c r="BS510" s="612"/>
      <c r="BT510" s="612"/>
      <c r="BU510" s="612"/>
      <c r="BV510" s="612"/>
      <c r="BW510" s="612"/>
      <c r="BX510" s="612"/>
      <c r="BY510" s="612"/>
      <c r="BZ510" s="612"/>
      <c r="CA510" s="612"/>
      <c r="CB510" s="612"/>
      <c r="CC510" s="612"/>
      <c r="CD510" s="612"/>
      <c r="CE510" s="612"/>
      <c r="CF510" s="612"/>
      <c r="CG510" s="612"/>
      <c r="CH510" s="612"/>
      <c r="CI510" s="612"/>
      <c r="CJ510" s="612"/>
      <c r="CK510" s="612"/>
      <c r="CL510" s="612"/>
      <c r="CM510" s="612"/>
      <c r="CN510" s="612"/>
      <c r="CO510" s="612"/>
      <c r="CP510" s="612"/>
      <c r="CQ510" s="612"/>
      <c r="CR510" s="612"/>
      <c r="CS510" s="612"/>
      <c r="CT510" s="612"/>
      <c r="CU510" s="612"/>
      <c r="CV510" s="612"/>
      <c r="CW510" s="612"/>
      <c r="CX510" s="612"/>
      <c r="CY510" s="612"/>
      <c r="CZ510" s="612"/>
      <c r="DA510" s="612"/>
      <c r="DB510" s="612"/>
      <c r="DC510" s="612"/>
      <c r="DD510" s="612"/>
      <c r="DE510" s="612"/>
      <c r="DF510" s="612"/>
      <c r="DG510" s="612"/>
      <c r="DH510" s="612"/>
      <c r="DI510" s="612"/>
      <c r="DJ510" s="612"/>
      <c r="DK510" s="612"/>
      <c r="DL510" s="612"/>
      <c r="DM510" s="612"/>
      <c r="DN510" s="612"/>
      <c r="DO510" s="612"/>
      <c r="DP510" s="612"/>
      <c r="DQ510" s="612"/>
      <c r="DR510" s="612"/>
      <c r="DS510" s="612"/>
      <c r="DT510" s="612"/>
      <c r="DU510" s="612"/>
      <c r="DV510" s="612"/>
      <c r="DW510" s="612"/>
      <c r="DX510" s="612"/>
      <c r="DY510" s="612"/>
      <c r="DZ510" s="612"/>
      <c r="EA510" s="612"/>
      <c r="EB510" s="612"/>
      <c r="EC510" s="612"/>
      <c r="ED510" s="612"/>
      <c r="EE510" s="612"/>
      <c r="EF510" s="612"/>
      <c r="EG510" s="612"/>
      <c r="EH510" s="612"/>
      <c r="EI510" s="612"/>
      <c r="EJ510" s="612"/>
      <c r="EK510" s="612"/>
      <c r="EL510" s="612"/>
      <c r="EM510" s="612"/>
      <c r="EN510" s="612"/>
      <c r="EO510" s="612"/>
      <c r="EP510" s="612"/>
      <c r="EQ510" s="612"/>
      <c r="ER510" s="612"/>
      <c r="ES510" s="612"/>
      <c r="ET510" s="612"/>
      <c r="EU510" s="612"/>
      <c r="EV510" s="612"/>
      <c r="EW510" s="612"/>
      <c r="EX510" s="612"/>
      <c r="EY510" s="612"/>
      <c r="EZ510" s="612"/>
      <c r="FA510" s="612"/>
      <c r="FB510" s="612"/>
      <c r="FC510" s="612"/>
      <c r="FD510" s="612"/>
      <c r="FE510" s="612"/>
      <c r="FF510" s="612"/>
      <c r="FG510" s="612"/>
      <c r="FH510" s="612"/>
      <c r="FI510" s="612"/>
      <c r="FJ510" s="612"/>
      <c r="FK510" s="612"/>
      <c r="FL510" s="612"/>
      <c r="FM510" s="612"/>
      <c r="FN510" s="612"/>
      <c r="FO510" s="612"/>
      <c r="FP510" s="612"/>
      <c r="FQ510" s="612"/>
      <c r="FR510" s="612"/>
      <c r="FS510" s="612"/>
      <c r="FT510" s="612"/>
      <c r="FU510" s="612"/>
      <c r="FV510" s="612"/>
      <c r="FW510" s="612"/>
      <c r="FX510" s="612"/>
      <c r="FY510" s="612"/>
      <c r="FZ510" s="612"/>
      <c r="GA510" s="612"/>
      <c r="GB510" s="612"/>
      <c r="GC510" s="612"/>
      <c r="GD510" s="612"/>
      <c r="GE510" s="612"/>
      <c r="GF510" s="612"/>
      <c r="GG510" s="612"/>
      <c r="GH510" s="612"/>
      <c r="GI510" s="612"/>
      <c r="GJ510" s="612"/>
      <c r="GK510" s="612"/>
      <c r="GL510" s="612"/>
      <c r="GM510" s="612"/>
      <c r="GN510" s="612"/>
      <c r="GO510" s="612"/>
      <c r="GP510" s="612"/>
      <c r="GQ510" s="612"/>
      <c r="GR510" s="612"/>
      <c r="GS510" s="612"/>
      <c r="GT510" s="612"/>
      <c r="GU510" s="612"/>
      <c r="GV510" s="612"/>
      <c r="GW510" s="612"/>
      <c r="GX510" s="612"/>
      <c r="GY510" s="612"/>
      <c r="GZ510" s="612"/>
      <c r="HA510" s="612"/>
      <c r="HB510" s="612"/>
      <c r="HC510" s="612"/>
      <c r="HD510" s="612"/>
      <c r="HE510" s="612"/>
      <c r="HF510" s="612"/>
      <c r="HG510" s="612"/>
      <c r="HH510" s="612"/>
      <c r="HI510" s="612"/>
      <c r="HJ510" s="612"/>
      <c r="HK510" s="612"/>
      <c r="HL510" s="612"/>
      <c r="HM510" s="612"/>
      <c r="HN510" s="612"/>
      <c r="HO510" s="612"/>
      <c r="HP510" s="612"/>
      <c r="HQ510" s="612"/>
      <c r="HR510" s="612"/>
      <c r="HS510" s="612"/>
      <c r="HT510" s="612"/>
      <c r="HU510" s="612"/>
      <c r="HV510" s="612"/>
      <c r="HW510" s="612"/>
      <c r="HX510" s="612"/>
      <c r="HY510" s="612"/>
      <c r="HZ510" s="612"/>
      <c r="IA510" s="612"/>
      <c r="IB510" s="612"/>
      <c r="IC510" s="612"/>
      <c r="ID510" s="612"/>
      <c r="IE510" s="612"/>
      <c r="IF510" s="612"/>
      <c r="IG510" s="612"/>
      <c r="IH510" s="612"/>
      <c r="II510" s="612"/>
      <c r="IJ510" s="612"/>
      <c r="IK510" s="612"/>
      <c r="IL510" s="612"/>
      <c r="IM510" s="612"/>
      <c r="IN510" s="612"/>
      <c r="IO510" s="612"/>
      <c r="IP510" s="612"/>
      <c r="IQ510" s="612"/>
      <c r="IR510" s="612"/>
      <c r="IS510" s="612"/>
      <c r="IT510" s="612"/>
      <c r="IU510" s="612"/>
      <c r="IV510" s="612"/>
      <c r="IW510" s="612"/>
    </row>
    <row r="511" customFormat="false" ht="12.75" hidden="false" customHeight="false" outlineLevel="1" collapsed="false">
      <c r="A511" s="588"/>
      <c r="B511" s="611"/>
      <c r="C511" s="611"/>
      <c r="D511" s="618"/>
      <c r="E511" s="618"/>
      <c r="F511" s="618"/>
      <c r="G511" s="618"/>
      <c r="H511" s="618"/>
      <c r="I511" s="618"/>
      <c r="J511" s="618"/>
      <c r="K511" s="618"/>
      <c r="L511" s="618"/>
      <c r="M511" s="618"/>
      <c r="N511" s="618"/>
      <c r="O511" s="618"/>
      <c r="P511" s="618"/>
      <c r="Q511" s="618"/>
      <c r="R511" s="618"/>
      <c r="S511" s="618"/>
      <c r="T511" s="618"/>
      <c r="U511" s="618"/>
      <c r="V511" s="618"/>
      <c r="W511" s="618"/>
      <c r="X511" s="618"/>
      <c r="Y511" s="618"/>
      <c r="Z511" s="612"/>
      <c r="AA511" s="612"/>
      <c r="AB511" s="612"/>
      <c r="AC511" s="612"/>
      <c r="AD511" s="612"/>
      <c r="AE511" s="612"/>
      <c r="AF511" s="612"/>
      <c r="AG511" s="612"/>
      <c r="AH511" s="612"/>
      <c r="AI511" s="612"/>
      <c r="AJ511" s="612"/>
      <c r="AK511" s="612"/>
      <c r="AL511" s="612"/>
      <c r="AM511" s="612"/>
      <c r="AN511" s="612"/>
      <c r="AO511" s="612"/>
      <c r="AP511" s="612"/>
      <c r="AQ511" s="612"/>
      <c r="AR511" s="612"/>
      <c r="AS511" s="612"/>
      <c r="AT511" s="612"/>
      <c r="AU511" s="612"/>
      <c r="AV511" s="612"/>
      <c r="AW511" s="612"/>
      <c r="AX511" s="612"/>
      <c r="AY511" s="612"/>
      <c r="AZ511" s="612"/>
      <c r="BA511" s="612"/>
      <c r="BB511" s="612"/>
      <c r="BC511" s="612"/>
      <c r="BD511" s="612"/>
      <c r="BE511" s="612"/>
      <c r="BF511" s="612"/>
      <c r="BG511" s="612"/>
      <c r="BH511" s="612"/>
      <c r="BI511" s="612"/>
      <c r="BJ511" s="612"/>
      <c r="BK511" s="612"/>
      <c r="BL511" s="612"/>
      <c r="BM511" s="612"/>
      <c r="BN511" s="612"/>
      <c r="BO511" s="612"/>
      <c r="BP511" s="612"/>
      <c r="BQ511" s="612"/>
      <c r="BR511" s="612"/>
      <c r="BS511" s="612"/>
      <c r="BT511" s="612"/>
      <c r="BU511" s="612"/>
      <c r="BV511" s="612"/>
      <c r="BW511" s="612"/>
      <c r="BX511" s="612"/>
      <c r="BY511" s="612"/>
      <c r="BZ511" s="612"/>
      <c r="CA511" s="612"/>
      <c r="CB511" s="612"/>
      <c r="CC511" s="612"/>
      <c r="CD511" s="612"/>
      <c r="CE511" s="612"/>
      <c r="CF511" s="612"/>
      <c r="CG511" s="612"/>
      <c r="CH511" s="612"/>
      <c r="CI511" s="612"/>
      <c r="CJ511" s="612"/>
      <c r="CK511" s="612"/>
      <c r="CL511" s="612"/>
      <c r="CM511" s="612"/>
      <c r="CN511" s="612"/>
      <c r="CO511" s="612"/>
      <c r="CP511" s="612"/>
      <c r="CQ511" s="612"/>
      <c r="CR511" s="612"/>
      <c r="CS511" s="612"/>
      <c r="CT511" s="612"/>
      <c r="CU511" s="612"/>
      <c r="CV511" s="612"/>
      <c r="CW511" s="612"/>
      <c r="CX511" s="612"/>
      <c r="CY511" s="612"/>
      <c r="CZ511" s="612"/>
      <c r="DA511" s="612"/>
      <c r="DB511" s="612"/>
      <c r="DC511" s="612"/>
      <c r="DD511" s="612"/>
      <c r="DE511" s="612"/>
      <c r="DF511" s="612"/>
      <c r="DG511" s="612"/>
      <c r="DH511" s="612"/>
      <c r="DI511" s="612"/>
      <c r="DJ511" s="612"/>
      <c r="DK511" s="612"/>
      <c r="DL511" s="612"/>
      <c r="DM511" s="612"/>
      <c r="DN511" s="612"/>
      <c r="DO511" s="612"/>
      <c r="DP511" s="612"/>
      <c r="DQ511" s="612"/>
      <c r="DR511" s="612"/>
      <c r="DS511" s="612"/>
      <c r="DT511" s="612"/>
      <c r="DU511" s="612"/>
      <c r="DV511" s="612"/>
      <c r="DW511" s="612"/>
      <c r="DX511" s="612"/>
      <c r="DY511" s="612"/>
      <c r="DZ511" s="612"/>
      <c r="EA511" s="612"/>
      <c r="EB511" s="612"/>
      <c r="EC511" s="612"/>
      <c r="ED511" s="612"/>
      <c r="EE511" s="612"/>
      <c r="EF511" s="612"/>
      <c r="EG511" s="612"/>
      <c r="EH511" s="612"/>
      <c r="EI511" s="612"/>
      <c r="EJ511" s="612"/>
      <c r="EK511" s="612"/>
      <c r="EL511" s="612"/>
      <c r="EM511" s="612"/>
      <c r="EN511" s="612"/>
      <c r="EO511" s="612"/>
      <c r="EP511" s="612"/>
      <c r="EQ511" s="612"/>
      <c r="ER511" s="612"/>
      <c r="ES511" s="612"/>
      <c r="ET511" s="612"/>
      <c r="EU511" s="612"/>
      <c r="EV511" s="612"/>
      <c r="EW511" s="612"/>
      <c r="EX511" s="612"/>
      <c r="EY511" s="612"/>
      <c r="EZ511" s="612"/>
      <c r="FA511" s="612"/>
      <c r="FB511" s="612"/>
      <c r="FC511" s="612"/>
      <c r="FD511" s="612"/>
      <c r="FE511" s="612"/>
      <c r="FF511" s="612"/>
      <c r="FG511" s="612"/>
      <c r="FH511" s="612"/>
      <c r="FI511" s="612"/>
      <c r="FJ511" s="612"/>
      <c r="FK511" s="612"/>
      <c r="FL511" s="612"/>
      <c r="FM511" s="612"/>
      <c r="FN511" s="612"/>
      <c r="FO511" s="612"/>
      <c r="FP511" s="612"/>
      <c r="FQ511" s="612"/>
      <c r="FR511" s="612"/>
      <c r="FS511" s="612"/>
      <c r="FT511" s="612"/>
      <c r="FU511" s="612"/>
      <c r="FV511" s="612"/>
      <c r="FW511" s="612"/>
      <c r="FX511" s="612"/>
      <c r="FY511" s="612"/>
      <c r="FZ511" s="612"/>
      <c r="GA511" s="612"/>
      <c r="GB511" s="612"/>
      <c r="GC511" s="612"/>
      <c r="GD511" s="612"/>
      <c r="GE511" s="612"/>
      <c r="GF511" s="612"/>
      <c r="GG511" s="612"/>
      <c r="GH511" s="612"/>
      <c r="GI511" s="612"/>
      <c r="GJ511" s="612"/>
      <c r="GK511" s="612"/>
      <c r="GL511" s="612"/>
      <c r="GM511" s="612"/>
      <c r="GN511" s="612"/>
      <c r="GO511" s="612"/>
      <c r="GP511" s="612"/>
      <c r="GQ511" s="612"/>
      <c r="GR511" s="612"/>
      <c r="GS511" s="612"/>
      <c r="GT511" s="612"/>
      <c r="GU511" s="612"/>
      <c r="GV511" s="612"/>
      <c r="GW511" s="612"/>
      <c r="GX511" s="612"/>
      <c r="GY511" s="612"/>
      <c r="GZ511" s="612"/>
      <c r="HA511" s="612"/>
      <c r="HB511" s="612"/>
      <c r="HC511" s="612"/>
      <c r="HD511" s="612"/>
      <c r="HE511" s="612"/>
      <c r="HF511" s="612"/>
      <c r="HG511" s="612"/>
      <c r="HH511" s="612"/>
      <c r="HI511" s="612"/>
      <c r="HJ511" s="612"/>
      <c r="HK511" s="612"/>
      <c r="HL511" s="612"/>
      <c r="HM511" s="612"/>
      <c r="HN511" s="612"/>
      <c r="HO511" s="612"/>
      <c r="HP511" s="612"/>
      <c r="HQ511" s="612"/>
      <c r="HR511" s="612"/>
      <c r="HS511" s="612"/>
      <c r="HT511" s="612"/>
      <c r="HU511" s="612"/>
      <c r="HV511" s="612"/>
      <c r="HW511" s="612"/>
      <c r="HX511" s="612"/>
      <c r="HY511" s="612"/>
      <c r="HZ511" s="612"/>
      <c r="IA511" s="612"/>
      <c r="IB511" s="612"/>
      <c r="IC511" s="612"/>
      <c r="ID511" s="612"/>
      <c r="IE511" s="612"/>
      <c r="IF511" s="612"/>
      <c r="IG511" s="612"/>
      <c r="IH511" s="612"/>
      <c r="II511" s="612"/>
      <c r="IJ511" s="612"/>
      <c r="IK511" s="612"/>
      <c r="IL511" s="612"/>
      <c r="IM511" s="612"/>
      <c r="IN511" s="612"/>
      <c r="IO511" s="612"/>
      <c r="IP511" s="612"/>
      <c r="IQ511" s="612"/>
      <c r="IR511" s="612"/>
      <c r="IS511" s="612"/>
      <c r="IT511" s="612"/>
      <c r="IU511" s="612"/>
      <c r="IV511" s="612"/>
      <c r="IW511" s="612"/>
    </row>
    <row r="512" customFormat="false" ht="12.75" hidden="false" customHeight="false" outlineLevel="1" collapsed="false">
      <c r="A512" s="206"/>
      <c r="B512" s="611"/>
      <c r="C512" s="611"/>
      <c r="D512" s="618"/>
      <c r="E512" s="618"/>
      <c r="F512" s="618"/>
      <c r="G512" s="618"/>
      <c r="H512" s="618"/>
      <c r="I512" s="618"/>
      <c r="J512" s="618"/>
      <c r="K512" s="618"/>
      <c r="L512" s="618"/>
      <c r="M512" s="618"/>
      <c r="N512" s="618"/>
      <c r="O512" s="618"/>
      <c r="P512" s="618"/>
      <c r="Q512" s="618"/>
      <c r="R512" s="618"/>
      <c r="S512" s="618"/>
      <c r="T512" s="618"/>
      <c r="U512" s="618"/>
      <c r="V512" s="618"/>
      <c r="W512" s="618"/>
      <c r="X512" s="618"/>
      <c r="Y512" s="618"/>
      <c r="Z512" s="612"/>
      <c r="AA512" s="612"/>
      <c r="AB512" s="612"/>
      <c r="AC512" s="612"/>
      <c r="AD512" s="612"/>
      <c r="AE512" s="612"/>
      <c r="AF512" s="612"/>
      <c r="AG512" s="612"/>
      <c r="AH512" s="612"/>
      <c r="AI512" s="612"/>
      <c r="AJ512" s="612"/>
      <c r="AK512" s="612"/>
      <c r="AL512" s="612"/>
      <c r="AM512" s="612"/>
      <c r="AN512" s="612"/>
      <c r="AO512" s="612"/>
      <c r="AP512" s="612"/>
      <c r="AQ512" s="612"/>
      <c r="AR512" s="612"/>
      <c r="AS512" s="612"/>
      <c r="AT512" s="612"/>
      <c r="AU512" s="612"/>
      <c r="AV512" s="612"/>
      <c r="AW512" s="612"/>
      <c r="AX512" s="612"/>
      <c r="AY512" s="612"/>
      <c r="AZ512" s="612"/>
      <c r="BA512" s="612"/>
      <c r="BB512" s="612"/>
      <c r="BC512" s="612"/>
      <c r="BD512" s="612"/>
      <c r="BE512" s="612"/>
      <c r="BF512" s="612"/>
      <c r="BG512" s="612"/>
      <c r="BH512" s="612"/>
      <c r="BI512" s="612"/>
      <c r="BJ512" s="612"/>
      <c r="BK512" s="612"/>
      <c r="BL512" s="612"/>
      <c r="BM512" s="612"/>
      <c r="BN512" s="612"/>
      <c r="BO512" s="612"/>
      <c r="BP512" s="612"/>
      <c r="BQ512" s="612"/>
      <c r="BR512" s="612"/>
      <c r="BS512" s="612"/>
      <c r="BT512" s="612"/>
      <c r="BU512" s="612"/>
      <c r="BV512" s="612"/>
      <c r="BW512" s="612"/>
      <c r="BX512" s="612"/>
      <c r="BY512" s="612"/>
      <c r="BZ512" s="612"/>
      <c r="CA512" s="612"/>
      <c r="CB512" s="612"/>
      <c r="CC512" s="612"/>
      <c r="CD512" s="612"/>
      <c r="CE512" s="612"/>
      <c r="CF512" s="612"/>
      <c r="CG512" s="612"/>
      <c r="CH512" s="612"/>
      <c r="CI512" s="612"/>
      <c r="CJ512" s="612"/>
      <c r="CK512" s="612"/>
      <c r="CL512" s="612"/>
      <c r="CM512" s="612"/>
      <c r="CN512" s="612"/>
      <c r="CO512" s="612"/>
      <c r="CP512" s="612"/>
      <c r="CQ512" s="612"/>
      <c r="CR512" s="612"/>
      <c r="CS512" s="612"/>
      <c r="CT512" s="612"/>
      <c r="CU512" s="612"/>
      <c r="CV512" s="612"/>
      <c r="CW512" s="612"/>
      <c r="CX512" s="612"/>
      <c r="CY512" s="612"/>
      <c r="CZ512" s="612"/>
      <c r="DA512" s="612"/>
      <c r="DB512" s="612"/>
      <c r="DC512" s="612"/>
      <c r="DD512" s="612"/>
      <c r="DE512" s="612"/>
      <c r="DF512" s="612"/>
      <c r="DG512" s="612"/>
      <c r="DH512" s="612"/>
      <c r="DI512" s="612"/>
      <c r="DJ512" s="612"/>
      <c r="DK512" s="612"/>
      <c r="DL512" s="612"/>
      <c r="DM512" s="612"/>
      <c r="DN512" s="612"/>
      <c r="DO512" s="612"/>
      <c r="DP512" s="612"/>
      <c r="DQ512" s="612"/>
      <c r="DR512" s="612"/>
      <c r="DS512" s="612"/>
      <c r="DT512" s="612"/>
      <c r="DU512" s="612"/>
      <c r="DV512" s="612"/>
      <c r="DW512" s="612"/>
      <c r="DX512" s="612"/>
      <c r="DY512" s="612"/>
      <c r="DZ512" s="612"/>
      <c r="EA512" s="612"/>
      <c r="EB512" s="612"/>
      <c r="EC512" s="612"/>
      <c r="ED512" s="612"/>
      <c r="EE512" s="612"/>
      <c r="EF512" s="612"/>
      <c r="EG512" s="612"/>
      <c r="EH512" s="612"/>
      <c r="EI512" s="612"/>
      <c r="EJ512" s="612"/>
      <c r="EK512" s="612"/>
      <c r="EL512" s="612"/>
      <c r="EM512" s="612"/>
      <c r="EN512" s="612"/>
      <c r="EO512" s="612"/>
      <c r="EP512" s="612"/>
      <c r="EQ512" s="612"/>
      <c r="ER512" s="612"/>
      <c r="ES512" s="612"/>
      <c r="ET512" s="612"/>
      <c r="EU512" s="612"/>
      <c r="EV512" s="612"/>
      <c r="EW512" s="612"/>
      <c r="EX512" s="612"/>
      <c r="EY512" s="612"/>
      <c r="EZ512" s="612"/>
      <c r="FA512" s="612"/>
      <c r="FB512" s="612"/>
      <c r="FC512" s="612"/>
      <c r="FD512" s="612"/>
      <c r="FE512" s="612"/>
      <c r="FF512" s="612"/>
      <c r="FG512" s="612"/>
      <c r="FH512" s="612"/>
      <c r="FI512" s="612"/>
      <c r="FJ512" s="612"/>
      <c r="FK512" s="612"/>
      <c r="FL512" s="612"/>
      <c r="FM512" s="612"/>
      <c r="FN512" s="612"/>
      <c r="FO512" s="612"/>
      <c r="FP512" s="612"/>
      <c r="FQ512" s="612"/>
      <c r="FR512" s="612"/>
      <c r="FS512" s="612"/>
      <c r="FT512" s="612"/>
      <c r="FU512" s="612"/>
      <c r="FV512" s="612"/>
      <c r="FW512" s="612"/>
      <c r="FX512" s="612"/>
      <c r="FY512" s="612"/>
      <c r="FZ512" s="612"/>
      <c r="GA512" s="612"/>
      <c r="GB512" s="612"/>
      <c r="GC512" s="612"/>
      <c r="GD512" s="612"/>
      <c r="GE512" s="612"/>
      <c r="GF512" s="612"/>
      <c r="GG512" s="612"/>
      <c r="GH512" s="612"/>
      <c r="GI512" s="612"/>
      <c r="GJ512" s="612"/>
      <c r="GK512" s="612"/>
      <c r="GL512" s="612"/>
      <c r="GM512" s="612"/>
      <c r="GN512" s="612"/>
      <c r="GO512" s="612"/>
      <c r="GP512" s="612"/>
      <c r="GQ512" s="612"/>
      <c r="GR512" s="612"/>
      <c r="GS512" s="612"/>
      <c r="GT512" s="612"/>
      <c r="GU512" s="612"/>
      <c r="GV512" s="612"/>
      <c r="GW512" s="612"/>
      <c r="GX512" s="612"/>
      <c r="GY512" s="612"/>
      <c r="GZ512" s="612"/>
      <c r="HA512" s="612"/>
      <c r="HB512" s="612"/>
      <c r="HC512" s="612"/>
      <c r="HD512" s="612"/>
      <c r="HE512" s="612"/>
      <c r="HF512" s="612"/>
      <c r="HG512" s="612"/>
      <c r="HH512" s="612"/>
      <c r="HI512" s="612"/>
      <c r="HJ512" s="612"/>
      <c r="HK512" s="612"/>
      <c r="HL512" s="612"/>
      <c r="HM512" s="612"/>
      <c r="HN512" s="612"/>
      <c r="HO512" s="612"/>
      <c r="HP512" s="612"/>
      <c r="HQ512" s="612"/>
      <c r="HR512" s="612"/>
      <c r="HS512" s="612"/>
      <c r="HT512" s="612"/>
      <c r="HU512" s="612"/>
      <c r="HV512" s="612"/>
      <c r="HW512" s="612"/>
      <c r="HX512" s="612"/>
      <c r="HY512" s="612"/>
      <c r="HZ512" s="612"/>
      <c r="IA512" s="612"/>
      <c r="IB512" s="612"/>
      <c r="IC512" s="612"/>
      <c r="ID512" s="612"/>
      <c r="IE512" s="612"/>
      <c r="IF512" s="612"/>
      <c r="IG512" s="612"/>
      <c r="IH512" s="612"/>
      <c r="II512" s="612"/>
      <c r="IJ512" s="612"/>
      <c r="IK512" s="612"/>
      <c r="IL512" s="612"/>
      <c r="IM512" s="612"/>
      <c r="IN512" s="612"/>
      <c r="IO512" s="612"/>
      <c r="IP512" s="612"/>
      <c r="IQ512" s="612"/>
      <c r="IR512" s="612"/>
      <c r="IS512" s="612"/>
      <c r="IT512" s="612"/>
      <c r="IU512" s="612"/>
      <c r="IV512" s="612"/>
      <c r="IW512" s="612"/>
    </row>
    <row r="513" customFormat="false" ht="12.75" hidden="false" customHeight="false" outlineLevel="1" collapsed="false">
      <c r="A513" s="206"/>
      <c r="B513" s="611"/>
      <c r="C513" s="611"/>
      <c r="D513" s="618"/>
      <c r="E513" s="618"/>
      <c r="F513" s="618"/>
      <c r="G513" s="618"/>
      <c r="H513" s="618"/>
      <c r="I513" s="618"/>
      <c r="J513" s="618"/>
      <c r="K513" s="618"/>
      <c r="L513" s="618"/>
      <c r="M513" s="618"/>
      <c r="N513" s="618"/>
      <c r="O513" s="618"/>
      <c r="P513" s="618"/>
      <c r="Q513" s="618"/>
      <c r="R513" s="618"/>
      <c r="S513" s="618"/>
      <c r="T513" s="618"/>
      <c r="U513" s="618"/>
      <c r="V513" s="618"/>
      <c r="W513" s="618"/>
      <c r="X513" s="618"/>
      <c r="Y513" s="618"/>
      <c r="Z513" s="612"/>
      <c r="AA513" s="612"/>
      <c r="AB513" s="612"/>
      <c r="AC513" s="612"/>
      <c r="AD513" s="612"/>
      <c r="AE513" s="612"/>
      <c r="AF513" s="612"/>
      <c r="AG513" s="612"/>
      <c r="AH513" s="612"/>
      <c r="AI513" s="612"/>
      <c r="AJ513" s="612"/>
      <c r="AK513" s="612"/>
      <c r="AL513" s="612"/>
      <c r="AM513" s="612"/>
      <c r="AN513" s="612"/>
      <c r="AO513" s="612"/>
      <c r="AP513" s="612"/>
      <c r="AQ513" s="612"/>
      <c r="AR513" s="612"/>
      <c r="AS513" s="612"/>
      <c r="AT513" s="612"/>
      <c r="AU513" s="612"/>
      <c r="AV513" s="612"/>
      <c r="AW513" s="612"/>
      <c r="AX513" s="612"/>
      <c r="AY513" s="612"/>
      <c r="AZ513" s="612"/>
      <c r="BA513" s="612"/>
      <c r="BB513" s="612"/>
      <c r="BC513" s="612"/>
      <c r="BD513" s="612"/>
      <c r="BE513" s="612"/>
      <c r="BF513" s="612"/>
      <c r="BG513" s="612"/>
      <c r="BH513" s="612"/>
      <c r="BI513" s="612"/>
      <c r="BJ513" s="612"/>
      <c r="BK513" s="612"/>
      <c r="BL513" s="612"/>
      <c r="BM513" s="612"/>
      <c r="BN513" s="612"/>
      <c r="BO513" s="612"/>
      <c r="BP513" s="612"/>
      <c r="BQ513" s="612"/>
      <c r="BR513" s="612"/>
      <c r="BS513" s="612"/>
      <c r="BT513" s="612"/>
      <c r="BU513" s="612"/>
      <c r="BV513" s="612"/>
      <c r="BW513" s="612"/>
      <c r="BX513" s="612"/>
      <c r="BY513" s="612"/>
      <c r="BZ513" s="612"/>
      <c r="CA513" s="612"/>
      <c r="CB513" s="612"/>
      <c r="CC513" s="612"/>
      <c r="CD513" s="612"/>
      <c r="CE513" s="612"/>
      <c r="CF513" s="612"/>
      <c r="CG513" s="612"/>
      <c r="CH513" s="612"/>
      <c r="CI513" s="612"/>
      <c r="CJ513" s="612"/>
      <c r="CK513" s="612"/>
      <c r="CL513" s="612"/>
      <c r="CM513" s="612"/>
      <c r="CN513" s="612"/>
      <c r="CO513" s="612"/>
      <c r="CP513" s="612"/>
      <c r="CQ513" s="612"/>
      <c r="CR513" s="612"/>
      <c r="CS513" s="612"/>
      <c r="CT513" s="612"/>
      <c r="CU513" s="612"/>
      <c r="CV513" s="612"/>
      <c r="CW513" s="612"/>
      <c r="CX513" s="612"/>
      <c r="CY513" s="612"/>
      <c r="CZ513" s="612"/>
      <c r="DA513" s="612"/>
      <c r="DB513" s="612"/>
      <c r="DC513" s="612"/>
      <c r="DD513" s="612"/>
      <c r="DE513" s="612"/>
      <c r="DF513" s="612"/>
      <c r="DG513" s="612"/>
      <c r="DH513" s="612"/>
      <c r="DI513" s="612"/>
      <c r="DJ513" s="612"/>
      <c r="DK513" s="612"/>
      <c r="DL513" s="612"/>
      <c r="DM513" s="612"/>
      <c r="DN513" s="612"/>
      <c r="DO513" s="612"/>
      <c r="DP513" s="612"/>
      <c r="DQ513" s="612"/>
      <c r="DR513" s="612"/>
      <c r="DS513" s="612"/>
      <c r="DT513" s="612"/>
      <c r="DU513" s="612"/>
      <c r="DV513" s="612"/>
      <c r="DW513" s="612"/>
      <c r="DX513" s="612"/>
      <c r="DY513" s="612"/>
      <c r="DZ513" s="612"/>
      <c r="EA513" s="612"/>
      <c r="EB513" s="612"/>
      <c r="EC513" s="612"/>
      <c r="ED513" s="612"/>
      <c r="EE513" s="612"/>
      <c r="EF513" s="612"/>
      <c r="EG513" s="612"/>
      <c r="EH513" s="612"/>
      <c r="EI513" s="612"/>
      <c r="EJ513" s="612"/>
      <c r="EK513" s="612"/>
      <c r="EL513" s="612"/>
      <c r="EM513" s="612"/>
      <c r="EN513" s="612"/>
      <c r="EO513" s="612"/>
      <c r="EP513" s="612"/>
      <c r="EQ513" s="612"/>
      <c r="ER513" s="612"/>
      <c r="ES513" s="612"/>
      <c r="ET513" s="612"/>
      <c r="EU513" s="612"/>
      <c r="EV513" s="612"/>
      <c r="EW513" s="612"/>
      <c r="EX513" s="612"/>
      <c r="EY513" s="612"/>
      <c r="EZ513" s="612"/>
      <c r="FA513" s="612"/>
      <c r="FB513" s="612"/>
      <c r="FC513" s="612"/>
      <c r="FD513" s="612"/>
      <c r="FE513" s="612"/>
      <c r="FF513" s="612"/>
      <c r="FG513" s="612"/>
      <c r="FH513" s="612"/>
      <c r="FI513" s="612"/>
      <c r="FJ513" s="612"/>
      <c r="FK513" s="612"/>
      <c r="FL513" s="612"/>
      <c r="FM513" s="612"/>
      <c r="FN513" s="612"/>
      <c r="FO513" s="612"/>
      <c r="FP513" s="612"/>
      <c r="FQ513" s="612"/>
      <c r="FR513" s="612"/>
      <c r="FS513" s="612"/>
      <c r="FT513" s="612"/>
      <c r="FU513" s="612"/>
      <c r="FV513" s="612"/>
      <c r="FW513" s="612"/>
      <c r="FX513" s="612"/>
      <c r="FY513" s="612"/>
      <c r="FZ513" s="612"/>
      <c r="GA513" s="612"/>
      <c r="GB513" s="612"/>
      <c r="GC513" s="612"/>
      <c r="GD513" s="612"/>
      <c r="GE513" s="612"/>
      <c r="GF513" s="612"/>
      <c r="GG513" s="612"/>
      <c r="GH513" s="612"/>
      <c r="GI513" s="612"/>
      <c r="GJ513" s="612"/>
      <c r="GK513" s="612"/>
      <c r="GL513" s="612"/>
      <c r="GM513" s="612"/>
      <c r="GN513" s="612"/>
      <c r="GO513" s="612"/>
      <c r="GP513" s="612"/>
      <c r="GQ513" s="612"/>
      <c r="GR513" s="612"/>
      <c r="GS513" s="612"/>
      <c r="GT513" s="612"/>
      <c r="GU513" s="612"/>
      <c r="GV513" s="612"/>
      <c r="GW513" s="612"/>
      <c r="GX513" s="612"/>
      <c r="GY513" s="612"/>
      <c r="GZ513" s="612"/>
      <c r="HA513" s="612"/>
      <c r="HB513" s="612"/>
      <c r="HC513" s="612"/>
      <c r="HD513" s="612"/>
      <c r="HE513" s="612"/>
      <c r="HF513" s="612"/>
      <c r="HG513" s="612"/>
      <c r="HH513" s="612"/>
      <c r="HI513" s="612"/>
      <c r="HJ513" s="612"/>
      <c r="HK513" s="612"/>
      <c r="HL513" s="612"/>
      <c r="HM513" s="612"/>
      <c r="HN513" s="612"/>
      <c r="HO513" s="612"/>
      <c r="HP513" s="612"/>
      <c r="HQ513" s="612"/>
      <c r="HR513" s="612"/>
      <c r="HS513" s="612"/>
      <c r="HT513" s="612"/>
      <c r="HU513" s="612"/>
      <c r="HV513" s="612"/>
      <c r="HW513" s="612"/>
      <c r="HX513" s="612"/>
      <c r="HY513" s="612"/>
      <c r="HZ513" s="612"/>
      <c r="IA513" s="612"/>
      <c r="IB513" s="612"/>
      <c r="IC513" s="612"/>
      <c r="ID513" s="612"/>
      <c r="IE513" s="612"/>
      <c r="IF513" s="612"/>
      <c r="IG513" s="612"/>
      <c r="IH513" s="612"/>
      <c r="II513" s="612"/>
      <c r="IJ513" s="612"/>
      <c r="IK513" s="612"/>
      <c r="IL513" s="612"/>
      <c r="IM513" s="612"/>
      <c r="IN513" s="612"/>
      <c r="IO513" s="612"/>
      <c r="IP513" s="612"/>
      <c r="IQ513" s="612"/>
      <c r="IR513" s="612"/>
      <c r="IS513" s="612"/>
      <c r="IT513" s="612"/>
      <c r="IU513" s="612"/>
      <c r="IV513" s="612"/>
      <c r="IW513" s="612"/>
    </row>
    <row r="514" customFormat="false" ht="12.75" hidden="false" customHeight="false" outlineLevel="1" collapsed="false">
      <c r="A514" s="206"/>
      <c r="B514" s="627"/>
      <c r="C514" s="627"/>
      <c r="D514" s="618"/>
      <c r="E514" s="618"/>
      <c r="F514" s="618"/>
      <c r="G514" s="618"/>
      <c r="H514" s="618"/>
      <c r="I514" s="618"/>
      <c r="J514" s="618"/>
      <c r="K514" s="618"/>
      <c r="L514" s="618"/>
      <c r="M514" s="618"/>
      <c r="N514" s="618"/>
      <c r="O514" s="618"/>
      <c r="P514" s="618"/>
      <c r="Q514" s="618"/>
      <c r="R514" s="618"/>
      <c r="S514" s="618"/>
      <c r="T514" s="618"/>
      <c r="U514" s="618"/>
      <c r="V514" s="618"/>
      <c r="W514" s="618"/>
      <c r="X514" s="618"/>
      <c r="Y514" s="618"/>
      <c r="Z514" s="612"/>
      <c r="AA514" s="612"/>
      <c r="AB514" s="612"/>
      <c r="AC514" s="612"/>
      <c r="AD514" s="612"/>
      <c r="AE514" s="612"/>
      <c r="AF514" s="612"/>
      <c r="AG514" s="612"/>
      <c r="AH514" s="612"/>
      <c r="AI514" s="612"/>
      <c r="AJ514" s="612"/>
      <c r="AK514" s="612"/>
      <c r="AL514" s="612"/>
      <c r="AM514" s="612"/>
      <c r="AN514" s="612"/>
      <c r="AO514" s="612"/>
      <c r="AP514" s="612"/>
      <c r="AQ514" s="612"/>
      <c r="AR514" s="612"/>
      <c r="AS514" s="612"/>
      <c r="AT514" s="612"/>
      <c r="AU514" s="612"/>
      <c r="AV514" s="612"/>
      <c r="AW514" s="612"/>
      <c r="AX514" s="612"/>
      <c r="AY514" s="612"/>
      <c r="AZ514" s="612"/>
      <c r="BA514" s="612"/>
      <c r="BB514" s="612"/>
      <c r="BC514" s="612"/>
      <c r="BD514" s="612"/>
      <c r="BE514" s="612"/>
      <c r="BF514" s="612"/>
      <c r="BG514" s="612"/>
      <c r="BH514" s="612"/>
      <c r="BI514" s="612"/>
      <c r="BJ514" s="612"/>
      <c r="BK514" s="612"/>
      <c r="BL514" s="612"/>
      <c r="BM514" s="612"/>
      <c r="BN514" s="612"/>
      <c r="BO514" s="612"/>
      <c r="BP514" s="612"/>
      <c r="BQ514" s="612"/>
      <c r="BR514" s="612"/>
      <c r="BS514" s="612"/>
      <c r="BT514" s="612"/>
      <c r="BU514" s="612"/>
      <c r="BV514" s="612"/>
      <c r="BW514" s="612"/>
      <c r="BX514" s="612"/>
      <c r="BY514" s="612"/>
      <c r="BZ514" s="612"/>
      <c r="CA514" s="612"/>
      <c r="CB514" s="612"/>
      <c r="CC514" s="612"/>
      <c r="CD514" s="612"/>
      <c r="CE514" s="612"/>
      <c r="CF514" s="612"/>
      <c r="CG514" s="612"/>
      <c r="CH514" s="612"/>
      <c r="CI514" s="612"/>
      <c r="CJ514" s="612"/>
      <c r="CK514" s="612"/>
      <c r="CL514" s="612"/>
      <c r="CM514" s="612"/>
      <c r="CN514" s="612"/>
      <c r="CO514" s="612"/>
      <c r="CP514" s="612"/>
      <c r="CQ514" s="612"/>
      <c r="CR514" s="612"/>
      <c r="CS514" s="612"/>
      <c r="CT514" s="612"/>
      <c r="CU514" s="612"/>
      <c r="CV514" s="612"/>
      <c r="CW514" s="612"/>
      <c r="CX514" s="612"/>
      <c r="CY514" s="612"/>
      <c r="CZ514" s="612"/>
      <c r="DA514" s="612"/>
      <c r="DB514" s="612"/>
      <c r="DC514" s="612"/>
      <c r="DD514" s="612"/>
      <c r="DE514" s="612"/>
      <c r="DF514" s="612"/>
      <c r="DG514" s="612"/>
      <c r="DH514" s="612"/>
      <c r="DI514" s="612"/>
      <c r="DJ514" s="612"/>
      <c r="DK514" s="612"/>
      <c r="DL514" s="612"/>
      <c r="DM514" s="612"/>
      <c r="DN514" s="612"/>
      <c r="DO514" s="612"/>
      <c r="DP514" s="612"/>
      <c r="DQ514" s="612"/>
      <c r="DR514" s="612"/>
      <c r="DS514" s="612"/>
      <c r="DT514" s="612"/>
      <c r="DU514" s="612"/>
      <c r="DV514" s="612"/>
      <c r="DW514" s="612"/>
      <c r="DX514" s="612"/>
      <c r="DY514" s="612"/>
      <c r="DZ514" s="612"/>
      <c r="EA514" s="612"/>
      <c r="EB514" s="612"/>
      <c r="EC514" s="612"/>
      <c r="ED514" s="612"/>
      <c r="EE514" s="612"/>
      <c r="EF514" s="612"/>
      <c r="EG514" s="612"/>
      <c r="EH514" s="612"/>
      <c r="EI514" s="612"/>
      <c r="EJ514" s="612"/>
      <c r="EK514" s="612"/>
      <c r="EL514" s="612"/>
      <c r="EM514" s="612"/>
      <c r="EN514" s="612"/>
      <c r="EO514" s="612"/>
      <c r="EP514" s="612"/>
      <c r="EQ514" s="612"/>
      <c r="ER514" s="612"/>
      <c r="ES514" s="612"/>
      <c r="ET514" s="612"/>
      <c r="EU514" s="612"/>
      <c r="EV514" s="612"/>
      <c r="EW514" s="612"/>
      <c r="EX514" s="612"/>
      <c r="EY514" s="612"/>
      <c r="EZ514" s="612"/>
      <c r="FA514" s="612"/>
      <c r="FB514" s="612"/>
      <c r="FC514" s="612"/>
      <c r="FD514" s="612"/>
      <c r="FE514" s="612"/>
      <c r="FF514" s="612"/>
      <c r="FG514" s="612"/>
      <c r="FH514" s="612"/>
      <c r="FI514" s="612"/>
      <c r="FJ514" s="612"/>
      <c r="FK514" s="612"/>
      <c r="FL514" s="612"/>
      <c r="FM514" s="612"/>
      <c r="FN514" s="612"/>
      <c r="FO514" s="612"/>
      <c r="FP514" s="612"/>
      <c r="FQ514" s="612"/>
      <c r="FR514" s="612"/>
      <c r="FS514" s="612"/>
      <c r="FT514" s="612"/>
      <c r="FU514" s="612"/>
      <c r="FV514" s="612"/>
      <c r="FW514" s="612"/>
      <c r="FX514" s="612"/>
      <c r="FY514" s="612"/>
      <c r="FZ514" s="612"/>
      <c r="GA514" s="612"/>
      <c r="GB514" s="612"/>
      <c r="GC514" s="612"/>
      <c r="GD514" s="612"/>
      <c r="GE514" s="612"/>
      <c r="GF514" s="612"/>
      <c r="GG514" s="612"/>
      <c r="GH514" s="612"/>
      <c r="GI514" s="612"/>
      <c r="GJ514" s="612"/>
      <c r="GK514" s="612"/>
      <c r="GL514" s="612"/>
      <c r="GM514" s="612"/>
      <c r="GN514" s="612"/>
      <c r="GO514" s="612"/>
      <c r="GP514" s="612"/>
      <c r="GQ514" s="612"/>
      <c r="GR514" s="612"/>
      <c r="GS514" s="612"/>
      <c r="GT514" s="612"/>
      <c r="GU514" s="612"/>
      <c r="GV514" s="612"/>
      <c r="GW514" s="612"/>
      <c r="GX514" s="612"/>
      <c r="GY514" s="612"/>
      <c r="GZ514" s="612"/>
      <c r="HA514" s="612"/>
      <c r="HB514" s="612"/>
      <c r="HC514" s="612"/>
      <c r="HD514" s="612"/>
      <c r="HE514" s="612"/>
      <c r="HF514" s="612"/>
      <c r="HG514" s="612"/>
      <c r="HH514" s="612"/>
      <c r="HI514" s="612"/>
      <c r="HJ514" s="612"/>
      <c r="HK514" s="612"/>
      <c r="HL514" s="612"/>
      <c r="HM514" s="612"/>
      <c r="HN514" s="612"/>
      <c r="HO514" s="612"/>
      <c r="HP514" s="612"/>
      <c r="HQ514" s="612"/>
      <c r="HR514" s="612"/>
      <c r="HS514" s="612"/>
      <c r="HT514" s="612"/>
      <c r="HU514" s="612"/>
      <c r="HV514" s="612"/>
      <c r="HW514" s="612"/>
      <c r="HX514" s="612"/>
      <c r="HY514" s="612"/>
      <c r="HZ514" s="612"/>
      <c r="IA514" s="612"/>
      <c r="IB514" s="612"/>
      <c r="IC514" s="612"/>
      <c r="ID514" s="612"/>
      <c r="IE514" s="612"/>
      <c r="IF514" s="612"/>
      <c r="IG514" s="612"/>
      <c r="IH514" s="612"/>
      <c r="II514" s="612"/>
      <c r="IJ514" s="612"/>
      <c r="IK514" s="612"/>
      <c r="IL514" s="612"/>
      <c r="IM514" s="612"/>
      <c r="IN514" s="612"/>
      <c r="IO514" s="612"/>
      <c r="IP514" s="612"/>
      <c r="IQ514" s="612"/>
      <c r="IR514" s="612"/>
      <c r="IS514" s="612"/>
      <c r="IT514" s="612"/>
      <c r="IU514" s="612"/>
      <c r="IV514" s="612"/>
      <c r="IW514" s="612"/>
    </row>
    <row r="515" customFormat="false" ht="12.75" hidden="false" customHeight="false" outlineLevel="1" collapsed="false">
      <c r="A515" s="588"/>
      <c r="B515" s="627"/>
      <c r="C515" s="627"/>
      <c r="D515" s="618"/>
      <c r="E515" s="618"/>
      <c r="F515" s="618"/>
      <c r="G515" s="618"/>
      <c r="H515" s="618"/>
      <c r="I515" s="618"/>
      <c r="J515" s="618"/>
      <c r="K515" s="618"/>
      <c r="L515" s="618"/>
      <c r="M515" s="618"/>
      <c r="N515" s="618"/>
      <c r="O515" s="618"/>
      <c r="P515" s="618"/>
      <c r="Q515" s="618"/>
      <c r="R515" s="618"/>
      <c r="S515" s="618"/>
      <c r="T515" s="618"/>
      <c r="U515" s="618"/>
      <c r="V515" s="618"/>
      <c r="W515" s="618"/>
      <c r="X515" s="618"/>
      <c r="Y515" s="618"/>
      <c r="Z515" s="612"/>
      <c r="AA515" s="612"/>
      <c r="AB515" s="612"/>
      <c r="AC515" s="612"/>
      <c r="AD515" s="612"/>
      <c r="AE515" s="612"/>
      <c r="AF515" s="612"/>
      <c r="AG515" s="612"/>
      <c r="AH515" s="612"/>
      <c r="AI515" s="612"/>
      <c r="AJ515" s="612"/>
      <c r="AK515" s="612"/>
      <c r="AL515" s="612"/>
      <c r="AM515" s="612"/>
      <c r="AN515" s="612"/>
      <c r="AO515" s="612"/>
      <c r="AP515" s="612"/>
      <c r="AQ515" s="612"/>
      <c r="AR515" s="612"/>
      <c r="AS515" s="612"/>
      <c r="AT515" s="612"/>
      <c r="AU515" s="612"/>
      <c r="AV515" s="612"/>
      <c r="AW515" s="612"/>
      <c r="AX515" s="612"/>
      <c r="AY515" s="612"/>
      <c r="AZ515" s="612"/>
      <c r="BA515" s="612"/>
      <c r="BB515" s="612"/>
      <c r="BC515" s="612"/>
      <c r="BD515" s="612"/>
      <c r="BE515" s="612"/>
      <c r="BF515" s="612"/>
      <c r="BG515" s="612"/>
      <c r="BH515" s="612"/>
      <c r="BI515" s="612"/>
      <c r="BJ515" s="612"/>
      <c r="BK515" s="612"/>
      <c r="BL515" s="612"/>
      <c r="BM515" s="612"/>
      <c r="BN515" s="612"/>
      <c r="BO515" s="612"/>
      <c r="BP515" s="612"/>
      <c r="BQ515" s="612"/>
      <c r="BR515" s="612"/>
      <c r="BS515" s="612"/>
      <c r="BT515" s="612"/>
      <c r="BU515" s="612"/>
      <c r="BV515" s="612"/>
      <c r="BW515" s="612"/>
      <c r="BX515" s="612"/>
      <c r="BY515" s="612"/>
      <c r="BZ515" s="612"/>
      <c r="CA515" s="612"/>
      <c r="CB515" s="612"/>
      <c r="CC515" s="612"/>
      <c r="CD515" s="612"/>
      <c r="CE515" s="612"/>
      <c r="CF515" s="612"/>
      <c r="CG515" s="612"/>
      <c r="CH515" s="612"/>
      <c r="CI515" s="612"/>
      <c r="CJ515" s="612"/>
      <c r="CK515" s="612"/>
      <c r="CL515" s="612"/>
      <c r="CM515" s="612"/>
      <c r="CN515" s="612"/>
      <c r="CO515" s="612"/>
      <c r="CP515" s="612"/>
      <c r="CQ515" s="612"/>
      <c r="CR515" s="612"/>
      <c r="CS515" s="612"/>
      <c r="CT515" s="612"/>
      <c r="CU515" s="612"/>
      <c r="CV515" s="612"/>
      <c r="CW515" s="612"/>
      <c r="CX515" s="612"/>
      <c r="CY515" s="612"/>
      <c r="CZ515" s="612"/>
      <c r="DA515" s="612"/>
      <c r="DB515" s="612"/>
      <c r="DC515" s="612"/>
      <c r="DD515" s="612"/>
      <c r="DE515" s="612"/>
      <c r="DF515" s="612"/>
      <c r="DG515" s="612"/>
      <c r="DH515" s="612"/>
      <c r="DI515" s="612"/>
      <c r="DJ515" s="612"/>
      <c r="DK515" s="612"/>
      <c r="DL515" s="612"/>
      <c r="DM515" s="612"/>
      <c r="DN515" s="612"/>
      <c r="DO515" s="612"/>
      <c r="DP515" s="612"/>
      <c r="DQ515" s="612"/>
      <c r="DR515" s="612"/>
      <c r="DS515" s="612"/>
      <c r="DT515" s="612"/>
      <c r="DU515" s="612"/>
      <c r="DV515" s="612"/>
      <c r="DW515" s="612"/>
      <c r="DX515" s="612"/>
      <c r="DY515" s="612"/>
      <c r="DZ515" s="612"/>
      <c r="EA515" s="612"/>
      <c r="EB515" s="612"/>
      <c r="EC515" s="612"/>
      <c r="ED515" s="612"/>
      <c r="EE515" s="612"/>
      <c r="EF515" s="612"/>
      <c r="EG515" s="612"/>
      <c r="EH515" s="612"/>
      <c r="EI515" s="612"/>
      <c r="EJ515" s="612"/>
      <c r="EK515" s="612"/>
      <c r="EL515" s="612"/>
      <c r="EM515" s="612"/>
      <c r="EN515" s="612"/>
      <c r="EO515" s="612"/>
      <c r="EP515" s="612"/>
      <c r="EQ515" s="612"/>
      <c r="ER515" s="612"/>
      <c r="ES515" s="612"/>
      <c r="ET515" s="612"/>
      <c r="EU515" s="612"/>
      <c r="EV515" s="612"/>
      <c r="EW515" s="612"/>
      <c r="EX515" s="612"/>
      <c r="EY515" s="612"/>
      <c r="EZ515" s="612"/>
      <c r="FA515" s="612"/>
      <c r="FB515" s="612"/>
      <c r="FC515" s="612"/>
      <c r="FD515" s="612"/>
      <c r="FE515" s="612"/>
      <c r="FF515" s="612"/>
      <c r="FG515" s="612"/>
      <c r="FH515" s="612"/>
      <c r="FI515" s="612"/>
      <c r="FJ515" s="612"/>
      <c r="FK515" s="612"/>
      <c r="FL515" s="612"/>
      <c r="FM515" s="612"/>
      <c r="FN515" s="612"/>
      <c r="FO515" s="612"/>
      <c r="FP515" s="612"/>
      <c r="FQ515" s="612"/>
      <c r="FR515" s="612"/>
      <c r="FS515" s="612"/>
      <c r="FT515" s="612"/>
      <c r="FU515" s="612"/>
      <c r="FV515" s="612"/>
      <c r="FW515" s="612"/>
      <c r="FX515" s="612"/>
      <c r="FY515" s="612"/>
      <c r="FZ515" s="612"/>
      <c r="GA515" s="612"/>
      <c r="GB515" s="612"/>
      <c r="GC515" s="612"/>
      <c r="GD515" s="612"/>
      <c r="GE515" s="612"/>
      <c r="GF515" s="612"/>
      <c r="GG515" s="612"/>
      <c r="GH515" s="612"/>
      <c r="GI515" s="612"/>
      <c r="GJ515" s="612"/>
      <c r="GK515" s="612"/>
      <c r="GL515" s="612"/>
      <c r="GM515" s="612"/>
      <c r="GN515" s="612"/>
      <c r="GO515" s="612"/>
      <c r="GP515" s="612"/>
      <c r="GQ515" s="612"/>
      <c r="GR515" s="612"/>
      <c r="GS515" s="612"/>
      <c r="GT515" s="612"/>
      <c r="GU515" s="612"/>
      <c r="GV515" s="612"/>
      <c r="GW515" s="612"/>
      <c r="GX515" s="612"/>
      <c r="GY515" s="612"/>
      <c r="GZ515" s="612"/>
      <c r="HA515" s="612"/>
      <c r="HB515" s="612"/>
      <c r="HC515" s="612"/>
      <c r="HD515" s="612"/>
      <c r="HE515" s="612"/>
      <c r="HF515" s="612"/>
      <c r="HG515" s="612"/>
      <c r="HH515" s="612"/>
      <c r="HI515" s="612"/>
      <c r="HJ515" s="612"/>
      <c r="HK515" s="612"/>
      <c r="HL515" s="612"/>
      <c r="HM515" s="612"/>
      <c r="HN515" s="612"/>
      <c r="HO515" s="612"/>
      <c r="HP515" s="612"/>
      <c r="HQ515" s="612"/>
      <c r="HR515" s="612"/>
      <c r="HS515" s="612"/>
      <c r="HT515" s="612"/>
      <c r="HU515" s="612"/>
      <c r="HV515" s="612"/>
      <c r="HW515" s="612"/>
      <c r="HX515" s="612"/>
      <c r="HY515" s="612"/>
      <c r="HZ515" s="612"/>
      <c r="IA515" s="612"/>
      <c r="IB515" s="612"/>
      <c r="IC515" s="612"/>
      <c r="ID515" s="612"/>
      <c r="IE515" s="612"/>
      <c r="IF515" s="612"/>
      <c r="IG515" s="612"/>
      <c r="IH515" s="612"/>
      <c r="II515" s="612"/>
      <c r="IJ515" s="612"/>
      <c r="IK515" s="612"/>
      <c r="IL515" s="612"/>
      <c r="IM515" s="612"/>
      <c r="IN515" s="612"/>
      <c r="IO515" s="612"/>
      <c r="IP515" s="612"/>
      <c r="IQ515" s="612"/>
      <c r="IR515" s="612"/>
      <c r="IS515" s="612"/>
      <c r="IT515" s="612"/>
      <c r="IU515" s="612"/>
      <c r="IV515" s="612"/>
      <c r="IW515" s="612"/>
    </row>
    <row r="516" customFormat="false" ht="12.75" hidden="false" customHeight="false" outlineLevel="1" collapsed="false">
      <c r="A516" s="438"/>
      <c r="B516" s="625"/>
      <c r="C516" s="625"/>
      <c r="D516" s="618"/>
      <c r="E516" s="618"/>
      <c r="F516" s="618"/>
      <c r="G516" s="618"/>
      <c r="H516" s="618"/>
      <c r="I516" s="618"/>
      <c r="J516" s="618"/>
      <c r="K516" s="618"/>
      <c r="L516" s="618"/>
      <c r="M516" s="618"/>
      <c r="N516" s="618"/>
      <c r="O516" s="618"/>
      <c r="P516" s="618"/>
      <c r="Q516" s="618"/>
      <c r="R516" s="618"/>
      <c r="S516" s="618"/>
      <c r="T516" s="618"/>
      <c r="U516" s="618"/>
      <c r="V516" s="618"/>
      <c r="W516" s="618"/>
      <c r="X516" s="618"/>
      <c r="Y516" s="618"/>
      <c r="Z516" s="612"/>
      <c r="AA516" s="612"/>
      <c r="AB516" s="612"/>
      <c r="AC516" s="612"/>
      <c r="AD516" s="612"/>
      <c r="AE516" s="612"/>
      <c r="AF516" s="612"/>
      <c r="AG516" s="612"/>
      <c r="AH516" s="612"/>
      <c r="AI516" s="612"/>
      <c r="AJ516" s="612"/>
      <c r="AK516" s="612"/>
      <c r="AL516" s="612"/>
      <c r="AM516" s="612"/>
      <c r="AN516" s="612"/>
      <c r="AO516" s="612"/>
      <c r="AP516" s="612"/>
      <c r="AQ516" s="612"/>
      <c r="AR516" s="612"/>
      <c r="AS516" s="612"/>
      <c r="AT516" s="612"/>
      <c r="AU516" s="612"/>
      <c r="AV516" s="612"/>
      <c r="AW516" s="612"/>
      <c r="AX516" s="612"/>
      <c r="AY516" s="612"/>
      <c r="AZ516" s="612"/>
      <c r="BA516" s="612"/>
      <c r="BB516" s="612"/>
      <c r="BC516" s="612"/>
      <c r="BD516" s="612"/>
      <c r="BE516" s="612"/>
      <c r="BF516" s="612"/>
      <c r="BG516" s="612"/>
      <c r="BH516" s="612"/>
      <c r="BI516" s="612"/>
      <c r="BJ516" s="612"/>
      <c r="BK516" s="612"/>
      <c r="BL516" s="612"/>
      <c r="BM516" s="612"/>
      <c r="BN516" s="612"/>
      <c r="BO516" s="612"/>
      <c r="BP516" s="612"/>
      <c r="BQ516" s="612"/>
      <c r="BR516" s="612"/>
      <c r="BS516" s="612"/>
      <c r="BT516" s="612"/>
      <c r="BU516" s="612"/>
      <c r="BV516" s="612"/>
      <c r="BW516" s="612"/>
      <c r="BX516" s="612"/>
      <c r="BY516" s="612"/>
      <c r="BZ516" s="612"/>
      <c r="CA516" s="612"/>
      <c r="CB516" s="612"/>
      <c r="CC516" s="612"/>
      <c r="CD516" s="612"/>
      <c r="CE516" s="612"/>
      <c r="CF516" s="612"/>
      <c r="CG516" s="612"/>
      <c r="CH516" s="612"/>
      <c r="CI516" s="612"/>
      <c r="CJ516" s="612"/>
      <c r="CK516" s="612"/>
      <c r="CL516" s="612"/>
      <c r="CM516" s="612"/>
      <c r="CN516" s="612"/>
      <c r="CO516" s="612"/>
      <c r="CP516" s="612"/>
      <c r="CQ516" s="612"/>
      <c r="CR516" s="612"/>
      <c r="CS516" s="612"/>
      <c r="CT516" s="612"/>
      <c r="CU516" s="612"/>
      <c r="CV516" s="612"/>
      <c r="CW516" s="612"/>
      <c r="CX516" s="612"/>
      <c r="CY516" s="612"/>
      <c r="CZ516" s="612"/>
      <c r="DA516" s="612"/>
      <c r="DB516" s="612"/>
      <c r="DC516" s="612"/>
      <c r="DD516" s="612"/>
      <c r="DE516" s="612"/>
      <c r="DF516" s="612"/>
      <c r="DG516" s="612"/>
      <c r="DH516" s="612"/>
      <c r="DI516" s="612"/>
      <c r="DJ516" s="612"/>
      <c r="DK516" s="612"/>
      <c r="DL516" s="612"/>
      <c r="DM516" s="612"/>
      <c r="DN516" s="612"/>
      <c r="DO516" s="612"/>
      <c r="DP516" s="612"/>
      <c r="DQ516" s="612"/>
      <c r="DR516" s="612"/>
      <c r="DS516" s="612"/>
      <c r="DT516" s="612"/>
      <c r="DU516" s="612"/>
      <c r="DV516" s="612"/>
      <c r="DW516" s="612"/>
      <c r="DX516" s="612"/>
      <c r="DY516" s="612"/>
      <c r="DZ516" s="612"/>
      <c r="EA516" s="612"/>
      <c r="EB516" s="612"/>
      <c r="EC516" s="612"/>
      <c r="ED516" s="612"/>
      <c r="EE516" s="612"/>
      <c r="EF516" s="612"/>
      <c r="EG516" s="612"/>
      <c r="EH516" s="612"/>
      <c r="EI516" s="612"/>
      <c r="EJ516" s="612"/>
      <c r="EK516" s="612"/>
      <c r="EL516" s="612"/>
      <c r="EM516" s="612"/>
      <c r="EN516" s="612"/>
      <c r="EO516" s="612"/>
      <c r="EP516" s="612"/>
      <c r="EQ516" s="612"/>
      <c r="ER516" s="612"/>
      <c r="ES516" s="612"/>
      <c r="ET516" s="612"/>
      <c r="EU516" s="612"/>
      <c r="EV516" s="612"/>
      <c r="EW516" s="612"/>
      <c r="EX516" s="612"/>
      <c r="EY516" s="612"/>
      <c r="EZ516" s="612"/>
      <c r="FA516" s="612"/>
      <c r="FB516" s="612"/>
      <c r="FC516" s="612"/>
      <c r="FD516" s="612"/>
      <c r="FE516" s="612"/>
      <c r="FF516" s="612"/>
      <c r="FG516" s="612"/>
      <c r="FH516" s="612"/>
      <c r="FI516" s="612"/>
      <c r="FJ516" s="612"/>
      <c r="FK516" s="612"/>
      <c r="FL516" s="612"/>
      <c r="FM516" s="612"/>
      <c r="FN516" s="612"/>
      <c r="FO516" s="612"/>
      <c r="FP516" s="612"/>
      <c r="FQ516" s="612"/>
      <c r="FR516" s="612"/>
      <c r="FS516" s="612"/>
      <c r="FT516" s="612"/>
      <c r="FU516" s="612"/>
      <c r="FV516" s="612"/>
      <c r="FW516" s="612"/>
      <c r="FX516" s="612"/>
      <c r="FY516" s="612"/>
      <c r="FZ516" s="612"/>
      <c r="GA516" s="612"/>
      <c r="GB516" s="612"/>
      <c r="GC516" s="612"/>
      <c r="GD516" s="612"/>
      <c r="GE516" s="612"/>
      <c r="GF516" s="612"/>
      <c r="GG516" s="612"/>
      <c r="GH516" s="612"/>
      <c r="GI516" s="612"/>
      <c r="GJ516" s="612"/>
      <c r="GK516" s="612"/>
      <c r="GL516" s="612"/>
      <c r="GM516" s="612"/>
      <c r="GN516" s="612"/>
      <c r="GO516" s="612"/>
      <c r="GP516" s="612"/>
      <c r="GQ516" s="612"/>
      <c r="GR516" s="612"/>
      <c r="GS516" s="612"/>
      <c r="GT516" s="612"/>
      <c r="GU516" s="612"/>
      <c r="GV516" s="612"/>
      <c r="GW516" s="612"/>
      <c r="GX516" s="612"/>
      <c r="GY516" s="612"/>
      <c r="GZ516" s="612"/>
      <c r="HA516" s="612"/>
      <c r="HB516" s="612"/>
      <c r="HC516" s="612"/>
      <c r="HD516" s="612"/>
      <c r="HE516" s="612"/>
      <c r="HF516" s="612"/>
      <c r="HG516" s="612"/>
      <c r="HH516" s="612"/>
      <c r="HI516" s="612"/>
      <c r="HJ516" s="612"/>
      <c r="HK516" s="612"/>
      <c r="HL516" s="612"/>
      <c r="HM516" s="612"/>
      <c r="HN516" s="612"/>
      <c r="HO516" s="612"/>
      <c r="HP516" s="612"/>
      <c r="HQ516" s="612"/>
      <c r="HR516" s="612"/>
      <c r="HS516" s="612"/>
      <c r="HT516" s="612"/>
      <c r="HU516" s="612"/>
      <c r="HV516" s="612"/>
      <c r="HW516" s="612"/>
      <c r="HX516" s="612"/>
      <c r="HY516" s="612"/>
      <c r="HZ516" s="612"/>
      <c r="IA516" s="612"/>
      <c r="IB516" s="612"/>
      <c r="IC516" s="612"/>
      <c r="ID516" s="612"/>
      <c r="IE516" s="612"/>
      <c r="IF516" s="612"/>
      <c r="IG516" s="612"/>
      <c r="IH516" s="612"/>
      <c r="II516" s="612"/>
      <c r="IJ516" s="612"/>
      <c r="IK516" s="612"/>
      <c r="IL516" s="612"/>
      <c r="IM516" s="612"/>
      <c r="IN516" s="612"/>
      <c r="IO516" s="612"/>
      <c r="IP516" s="612"/>
      <c r="IQ516" s="612"/>
      <c r="IR516" s="612"/>
      <c r="IS516" s="612"/>
      <c r="IT516" s="612"/>
      <c r="IU516" s="612"/>
      <c r="IV516" s="612"/>
      <c r="IW516" s="612"/>
    </row>
    <row r="517" customFormat="false" ht="12.75" hidden="false" customHeight="false" outlineLevel="1" collapsed="false">
      <c r="A517" s="525"/>
      <c r="B517" s="611"/>
      <c r="C517" s="611"/>
      <c r="D517" s="618"/>
      <c r="E517" s="618"/>
      <c r="F517" s="618"/>
      <c r="G517" s="618"/>
      <c r="H517" s="618"/>
      <c r="I517" s="618"/>
      <c r="J517" s="618"/>
      <c r="K517" s="618"/>
      <c r="L517" s="618"/>
      <c r="M517" s="618"/>
      <c r="N517" s="618"/>
      <c r="O517" s="618"/>
      <c r="P517" s="618"/>
      <c r="Q517" s="618"/>
      <c r="R517" s="618"/>
      <c r="S517" s="618"/>
      <c r="T517" s="618"/>
      <c r="U517" s="618"/>
      <c r="V517" s="618"/>
      <c r="W517" s="618"/>
      <c r="X517" s="618"/>
      <c r="Y517" s="618"/>
      <c r="Z517" s="612"/>
      <c r="AA517" s="612"/>
      <c r="AB517" s="612"/>
      <c r="AC517" s="612"/>
      <c r="AD517" s="612"/>
      <c r="AE517" s="612"/>
      <c r="AF517" s="612"/>
      <c r="AG517" s="612"/>
      <c r="AH517" s="612"/>
      <c r="AI517" s="612"/>
      <c r="AJ517" s="612"/>
      <c r="AK517" s="612"/>
      <c r="AL517" s="612"/>
      <c r="AM517" s="612"/>
      <c r="AN517" s="612"/>
      <c r="AO517" s="612"/>
      <c r="AP517" s="612"/>
      <c r="AQ517" s="612"/>
      <c r="AR517" s="612"/>
      <c r="AS517" s="612"/>
      <c r="AT517" s="612"/>
      <c r="AU517" s="612"/>
      <c r="AV517" s="612"/>
      <c r="AW517" s="612"/>
      <c r="AX517" s="612"/>
      <c r="AY517" s="612"/>
      <c r="AZ517" s="612"/>
      <c r="BA517" s="612"/>
      <c r="BB517" s="612"/>
      <c r="BC517" s="612"/>
      <c r="BD517" s="612"/>
      <c r="BE517" s="612"/>
      <c r="BF517" s="612"/>
      <c r="BG517" s="612"/>
      <c r="BH517" s="612"/>
      <c r="BI517" s="612"/>
      <c r="BJ517" s="612"/>
      <c r="BK517" s="612"/>
      <c r="BL517" s="612"/>
      <c r="BM517" s="612"/>
      <c r="BN517" s="612"/>
      <c r="BO517" s="612"/>
      <c r="BP517" s="612"/>
      <c r="BQ517" s="612"/>
      <c r="BR517" s="612"/>
      <c r="BS517" s="612"/>
      <c r="BT517" s="612"/>
      <c r="BU517" s="612"/>
      <c r="BV517" s="612"/>
      <c r="BW517" s="612"/>
      <c r="BX517" s="612"/>
      <c r="BY517" s="612"/>
      <c r="BZ517" s="612"/>
      <c r="CA517" s="612"/>
      <c r="CB517" s="612"/>
      <c r="CC517" s="612"/>
      <c r="CD517" s="612"/>
      <c r="CE517" s="612"/>
      <c r="CF517" s="612"/>
      <c r="CG517" s="612"/>
      <c r="CH517" s="612"/>
      <c r="CI517" s="612"/>
      <c r="CJ517" s="612"/>
      <c r="CK517" s="612"/>
      <c r="CL517" s="612"/>
      <c r="CM517" s="612"/>
      <c r="CN517" s="612"/>
      <c r="CO517" s="612"/>
      <c r="CP517" s="612"/>
      <c r="CQ517" s="612"/>
      <c r="CR517" s="612"/>
      <c r="CS517" s="612"/>
      <c r="CT517" s="612"/>
      <c r="CU517" s="612"/>
      <c r="CV517" s="612"/>
      <c r="CW517" s="612"/>
      <c r="CX517" s="612"/>
      <c r="CY517" s="612"/>
      <c r="CZ517" s="612"/>
      <c r="DA517" s="612"/>
      <c r="DB517" s="612"/>
      <c r="DC517" s="612"/>
      <c r="DD517" s="612"/>
      <c r="DE517" s="612"/>
      <c r="DF517" s="612"/>
      <c r="DG517" s="612"/>
      <c r="DH517" s="612"/>
      <c r="DI517" s="612"/>
      <c r="DJ517" s="612"/>
      <c r="DK517" s="612"/>
      <c r="DL517" s="612"/>
      <c r="DM517" s="612"/>
      <c r="DN517" s="612"/>
      <c r="DO517" s="612"/>
      <c r="DP517" s="612"/>
      <c r="DQ517" s="612"/>
      <c r="DR517" s="612"/>
      <c r="DS517" s="612"/>
      <c r="DT517" s="612"/>
      <c r="DU517" s="612"/>
      <c r="DV517" s="612"/>
      <c r="DW517" s="612"/>
      <c r="DX517" s="612"/>
      <c r="DY517" s="612"/>
      <c r="DZ517" s="612"/>
      <c r="EA517" s="612"/>
      <c r="EB517" s="612"/>
      <c r="EC517" s="612"/>
      <c r="ED517" s="612"/>
      <c r="EE517" s="612"/>
      <c r="EF517" s="612"/>
      <c r="EG517" s="612"/>
      <c r="EH517" s="612"/>
      <c r="EI517" s="612"/>
      <c r="EJ517" s="612"/>
      <c r="EK517" s="612"/>
      <c r="EL517" s="612"/>
      <c r="EM517" s="612"/>
      <c r="EN517" s="612"/>
      <c r="EO517" s="612"/>
      <c r="EP517" s="612"/>
      <c r="EQ517" s="612"/>
      <c r="ER517" s="612"/>
      <c r="ES517" s="612"/>
      <c r="ET517" s="612"/>
      <c r="EU517" s="612"/>
      <c r="EV517" s="612"/>
      <c r="EW517" s="612"/>
      <c r="EX517" s="612"/>
      <c r="EY517" s="612"/>
      <c r="EZ517" s="612"/>
      <c r="FA517" s="612"/>
      <c r="FB517" s="612"/>
      <c r="FC517" s="612"/>
      <c r="FD517" s="612"/>
      <c r="FE517" s="612"/>
      <c r="FF517" s="612"/>
      <c r="FG517" s="612"/>
      <c r="FH517" s="612"/>
      <c r="FI517" s="612"/>
      <c r="FJ517" s="612"/>
      <c r="FK517" s="612"/>
      <c r="FL517" s="612"/>
      <c r="FM517" s="612"/>
      <c r="FN517" s="612"/>
      <c r="FO517" s="612"/>
      <c r="FP517" s="612"/>
      <c r="FQ517" s="612"/>
      <c r="FR517" s="612"/>
      <c r="FS517" s="612"/>
      <c r="FT517" s="612"/>
      <c r="FU517" s="612"/>
      <c r="FV517" s="612"/>
      <c r="FW517" s="612"/>
      <c r="FX517" s="612"/>
      <c r="FY517" s="612"/>
      <c r="FZ517" s="612"/>
      <c r="GA517" s="612"/>
      <c r="GB517" s="612"/>
      <c r="GC517" s="612"/>
      <c r="GD517" s="612"/>
      <c r="GE517" s="612"/>
      <c r="GF517" s="612"/>
      <c r="GG517" s="612"/>
      <c r="GH517" s="612"/>
      <c r="GI517" s="612"/>
      <c r="GJ517" s="612"/>
      <c r="GK517" s="612"/>
      <c r="GL517" s="612"/>
      <c r="GM517" s="612"/>
      <c r="GN517" s="612"/>
      <c r="GO517" s="612"/>
      <c r="GP517" s="612"/>
      <c r="GQ517" s="612"/>
      <c r="GR517" s="612"/>
      <c r="GS517" s="612"/>
      <c r="GT517" s="612"/>
      <c r="GU517" s="612"/>
      <c r="GV517" s="612"/>
      <c r="GW517" s="612"/>
      <c r="GX517" s="612"/>
      <c r="GY517" s="612"/>
      <c r="GZ517" s="612"/>
      <c r="HA517" s="612"/>
      <c r="HB517" s="612"/>
      <c r="HC517" s="612"/>
      <c r="HD517" s="612"/>
      <c r="HE517" s="612"/>
      <c r="HF517" s="612"/>
      <c r="HG517" s="612"/>
      <c r="HH517" s="612"/>
      <c r="HI517" s="612"/>
      <c r="HJ517" s="612"/>
      <c r="HK517" s="612"/>
      <c r="HL517" s="612"/>
      <c r="HM517" s="612"/>
      <c r="HN517" s="612"/>
      <c r="HO517" s="612"/>
      <c r="HP517" s="612"/>
      <c r="HQ517" s="612"/>
      <c r="HR517" s="612"/>
      <c r="HS517" s="612"/>
      <c r="HT517" s="612"/>
      <c r="HU517" s="612"/>
      <c r="HV517" s="612"/>
      <c r="HW517" s="612"/>
      <c r="HX517" s="612"/>
      <c r="HY517" s="612"/>
      <c r="HZ517" s="612"/>
      <c r="IA517" s="612"/>
      <c r="IB517" s="612"/>
      <c r="IC517" s="612"/>
      <c r="ID517" s="612"/>
      <c r="IE517" s="612"/>
      <c r="IF517" s="612"/>
      <c r="IG517" s="612"/>
      <c r="IH517" s="612"/>
      <c r="II517" s="612"/>
      <c r="IJ517" s="612"/>
      <c r="IK517" s="612"/>
      <c r="IL517" s="612"/>
      <c r="IM517" s="612"/>
      <c r="IN517" s="612"/>
      <c r="IO517" s="612"/>
      <c r="IP517" s="612"/>
      <c r="IQ517" s="612"/>
      <c r="IR517" s="612"/>
      <c r="IS517" s="612"/>
      <c r="IT517" s="612"/>
      <c r="IU517" s="612"/>
      <c r="IV517" s="612"/>
      <c r="IW517" s="612"/>
    </row>
    <row r="518" customFormat="false" ht="12.75" hidden="false" customHeight="false" outlineLevel="1" collapsed="false">
      <c r="A518" s="525"/>
      <c r="B518" s="611"/>
      <c r="C518" s="611"/>
      <c r="D518" s="618"/>
      <c r="E518" s="618"/>
      <c r="F518" s="618"/>
      <c r="G518" s="618"/>
      <c r="H518" s="618"/>
      <c r="I518" s="618"/>
      <c r="J518" s="618"/>
      <c r="K518" s="618"/>
      <c r="L518" s="618"/>
      <c r="M518" s="618"/>
      <c r="N518" s="618"/>
      <c r="O518" s="618"/>
      <c r="P518" s="618"/>
      <c r="Q518" s="618"/>
      <c r="R518" s="618"/>
      <c r="S518" s="618"/>
      <c r="T518" s="618"/>
      <c r="U518" s="618"/>
      <c r="V518" s="618"/>
      <c r="W518" s="618"/>
      <c r="X518" s="618"/>
      <c r="Y518" s="618"/>
      <c r="Z518" s="612"/>
      <c r="AA518" s="612"/>
      <c r="AB518" s="612"/>
      <c r="AC518" s="612"/>
      <c r="AD518" s="612"/>
      <c r="AE518" s="612"/>
      <c r="AF518" s="612"/>
      <c r="AG518" s="612"/>
      <c r="AH518" s="612"/>
      <c r="AI518" s="612"/>
      <c r="AJ518" s="612"/>
      <c r="AK518" s="612"/>
      <c r="AL518" s="612"/>
      <c r="AM518" s="612"/>
      <c r="AN518" s="612"/>
      <c r="AO518" s="612"/>
      <c r="AP518" s="612"/>
      <c r="AQ518" s="612"/>
      <c r="AR518" s="612"/>
      <c r="AS518" s="612"/>
      <c r="AT518" s="612"/>
      <c r="AU518" s="612"/>
      <c r="AV518" s="612"/>
      <c r="AW518" s="612"/>
      <c r="AX518" s="612"/>
      <c r="AY518" s="612"/>
      <c r="AZ518" s="612"/>
      <c r="BA518" s="612"/>
      <c r="BB518" s="612"/>
      <c r="BC518" s="612"/>
      <c r="BD518" s="612"/>
      <c r="BE518" s="612"/>
      <c r="BF518" s="612"/>
      <c r="BG518" s="612"/>
      <c r="BH518" s="612"/>
      <c r="BI518" s="612"/>
      <c r="BJ518" s="612"/>
      <c r="BK518" s="612"/>
      <c r="BL518" s="612"/>
      <c r="BM518" s="612"/>
      <c r="BN518" s="612"/>
      <c r="BO518" s="612"/>
      <c r="BP518" s="612"/>
      <c r="BQ518" s="612"/>
      <c r="BR518" s="612"/>
      <c r="BS518" s="612"/>
      <c r="BT518" s="612"/>
      <c r="BU518" s="612"/>
      <c r="BV518" s="612"/>
      <c r="BW518" s="612"/>
      <c r="BX518" s="612"/>
      <c r="BY518" s="612"/>
      <c r="BZ518" s="612"/>
      <c r="CA518" s="612"/>
      <c r="CB518" s="612"/>
      <c r="CC518" s="612"/>
      <c r="CD518" s="612"/>
      <c r="CE518" s="612"/>
      <c r="CF518" s="612"/>
      <c r="CG518" s="612"/>
      <c r="CH518" s="612"/>
      <c r="CI518" s="612"/>
      <c r="CJ518" s="612"/>
      <c r="CK518" s="612"/>
      <c r="CL518" s="612"/>
      <c r="CM518" s="612"/>
      <c r="CN518" s="612"/>
      <c r="CO518" s="612"/>
      <c r="CP518" s="612"/>
      <c r="CQ518" s="612"/>
      <c r="CR518" s="612"/>
      <c r="CS518" s="612"/>
      <c r="CT518" s="612"/>
      <c r="CU518" s="612"/>
      <c r="CV518" s="612"/>
      <c r="CW518" s="612"/>
      <c r="CX518" s="612"/>
      <c r="CY518" s="612"/>
      <c r="CZ518" s="612"/>
      <c r="DA518" s="612"/>
      <c r="DB518" s="612"/>
      <c r="DC518" s="612"/>
      <c r="DD518" s="612"/>
      <c r="DE518" s="612"/>
      <c r="DF518" s="612"/>
      <c r="DG518" s="612"/>
      <c r="DH518" s="612"/>
      <c r="DI518" s="612"/>
      <c r="DJ518" s="612"/>
      <c r="DK518" s="612"/>
      <c r="DL518" s="612"/>
      <c r="DM518" s="612"/>
      <c r="DN518" s="612"/>
      <c r="DO518" s="612"/>
      <c r="DP518" s="612"/>
      <c r="DQ518" s="612"/>
      <c r="DR518" s="612"/>
      <c r="DS518" s="612"/>
      <c r="DT518" s="612"/>
      <c r="DU518" s="612"/>
      <c r="DV518" s="612"/>
      <c r="DW518" s="612"/>
      <c r="DX518" s="612"/>
      <c r="DY518" s="612"/>
      <c r="DZ518" s="612"/>
      <c r="EA518" s="612"/>
      <c r="EB518" s="612"/>
      <c r="EC518" s="612"/>
      <c r="ED518" s="612"/>
      <c r="EE518" s="612"/>
      <c r="EF518" s="612"/>
      <c r="EG518" s="612"/>
      <c r="EH518" s="612"/>
      <c r="EI518" s="612"/>
      <c r="EJ518" s="612"/>
      <c r="EK518" s="612"/>
      <c r="EL518" s="612"/>
      <c r="EM518" s="612"/>
      <c r="EN518" s="612"/>
      <c r="EO518" s="612"/>
      <c r="EP518" s="612"/>
      <c r="EQ518" s="612"/>
      <c r="ER518" s="612"/>
      <c r="ES518" s="612"/>
      <c r="ET518" s="612"/>
      <c r="EU518" s="612"/>
      <c r="EV518" s="612"/>
      <c r="EW518" s="612"/>
      <c r="EX518" s="612"/>
      <c r="EY518" s="612"/>
      <c r="EZ518" s="612"/>
      <c r="FA518" s="612"/>
      <c r="FB518" s="612"/>
      <c r="FC518" s="612"/>
      <c r="FD518" s="612"/>
      <c r="FE518" s="612"/>
      <c r="FF518" s="612"/>
      <c r="FG518" s="612"/>
      <c r="FH518" s="612"/>
      <c r="FI518" s="612"/>
      <c r="FJ518" s="612"/>
      <c r="FK518" s="612"/>
      <c r="FL518" s="612"/>
      <c r="FM518" s="612"/>
      <c r="FN518" s="612"/>
      <c r="FO518" s="612"/>
      <c r="FP518" s="612"/>
      <c r="FQ518" s="612"/>
      <c r="FR518" s="612"/>
      <c r="FS518" s="612"/>
      <c r="FT518" s="612"/>
      <c r="FU518" s="612"/>
      <c r="FV518" s="612"/>
      <c r="FW518" s="612"/>
      <c r="FX518" s="612"/>
      <c r="FY518" s="612"/>
      <c r="FZ518" s="612"/>
      <c r="GA518" s="612"/>
      <c r="GB518" s="612"/>
      <c r="GC518" s="612"/>
      <c r="GD518" s="612"/>
      <c r="GE518" s="612"/>
      <c r="GF518" s="612"/>
      <c r="GG518" s="612"/>
      <c r="GH518" s="612"/>
      <c r="GI518" s="612"/>
      <c r="GJ518" s="612"/>
      <c r="GK518" s="612"/>
      <c r="GL518" s="612"/>
      <c r="GM518" s="612"/>
      <c r="GN518" s="612"/>
      <c r="GO518" s="612"/>
      <c r="GP518" s="612"/>
      <c r="GQ518" s="612"/>
      <c r="GR518" s="612"/>
      <c r="GS518" s="612"/>
      <c r="GT518" s="612"/>
      <c r="GU518" s="612"/>
      <c r="GV518" s="612"/>
      <c r="GW518" s="612"/>
      <c r="GX518" s="612"/>
      <c r="GY518" s="612"/>
      <c r="GZ518" s="612"/>
      <c r="HA518" s="612"/>
      <c r="HB518" s="612"/>
      <c r="HC518" s="612"/>
      <c r="HD518" s="612"/>
      <c r="HE518" s="612"/>
      <c r="HF518" s="612"/>
      <c r="HG518" s="612"/>
      <c r="HH518" s="612"/>
      <c r="HI518" s="612"/>
      <c r="HJ518" s="612"/>
      <c r="HK518" s="612"/>
      <c r="HL518" s="612"/>
      <c r="HM518" s="612"/>
      <c r="HN518" s="612"/>
      <c r="HO518" s="612"/>
      <c r="HP518" s="612"/>
      <c r="HQ518" s="612"/>
      <c r="HR518" s="612"/>
      <c r="HS518" s="612"/>
      <c r="HT518" s="612"/>
      <c r="HU518" s="612"/>
      <c r="HV518" s="612"/>
      <c r="HW518" s="612"/>
      <c r="HX518" s="612"/>
      <c r="HY518" s="612"/>
      <c r="HZ518" s="612"/>
      <c r="IA518" s="612"/>
      <c r="IB518" s="612"/>
      <c r="IC518" s="612"/>
      <c r="ID518" s="612"/>
      <c r="IE518" s="612"/>
      <c r="IF518" s="612"/>
      <c r="IG518" s="612"/>
      <c r="IH518" s="612"/>
      <c r="II518" s="612"/>
      <c r="IJ518" s="612"/>
      <c r="IK518" s="612"/>
      <c r="IL518" s="612"/>
      <c r="IM518" s="612"/>
      <c r="IN518" s="612"/>
      <c r="IO518" s="612"/>
      <c r="IP518" s="612"/>
      <c r="IQ518" s="612"/>
      <c r="IR518" s="612"/>
      <c r="IS518" s="612"/>
      <c r="IT518" s="612"/>
      <c r="IU518" s="612"/>
      <c r="IV518" s="612"/>
      <c r="IW518" s="612"/>
    </row>
    <row r="519" customFormat="false" ht="12.75" hidden="false" customHeight="false" outlineLevel="1" collapsed="false">
      <c r="A519" s="525"/>
      <c r="B519" s="611"/>
      <c r="C519" s="611"/>
      <c r="D519" s="618"/>
      <c r="E519" s="618"/>
      <c r="F519" s="618"/>
      <c r="G519" s="618"/>
      <c r="H519" s="618"/>
      <c r="I519" s="618"/>
      <c r="J519" s="618"/>
      <c r="K519" s="618"/>
      <c r="L519" s="618"/>
      <c r="M519" s="618"/>
      <c r="N519" s="618"/>
      <c r="O519" s="618"/>
      <c r="P519" s="618"/>
      <c r="Q519" s="618"/>
      <c r="R519" s="618"/>
      <c r="S519" s="618"/>
      <c r="T519" s="618"/>
      <c r="U519" s="618"/>
      <c r="V519" s="618"/>
      <c r="W519" s="618"/>
      <c r="X519" s="618"/>
      <c r="Y519" s="618"/>
      <c r="Z519" s="612"/>
      <c r="AA519" s="612"/>
      <c r="AB519" s="612"/>
      <c r="AC519" s="612"/>
      <c r="AD519" s="612"/>
      <c r="AE519" s="612"/>
      <c r="AF519" s="612"/>
      <c r="AG519" s="612"/>
      <c r="AH519" s="612"/>
      <c r="AI519" s="612"/>
      <c r="AJ519" s="612"/>
      <c r="AK519" s="612"/>
      <c r="AL519" s="612"/>
      <c r="AM519" s="612"/>
      <c r="AN519" s="612"/>
      <c r="AO519" s="612"/>
      <c r="AP519" s="612"/>
      <c r="AQ519" s="612"/>
      <c r="AR519" s="612"/>
      <c r="AS519" s="612"/>
      <c r="AT519" s="612"/>
      <c r="AU519" s="612"/>
      <c r="AV519" s="612"/>
      <c r="AW519" s="612"/>
      <c r="AX519" s="612"/>
      <c r="AY519" s="612"/>
      <c r="AZ519" s="612"/>
      <c r="BA519" s="612"/>
      <c r="BB519" s="612"/>
      <c r="BC519" s="612"/>
      <c r="BD519" s="612"/>
      <c r="BE519" s="612"/>
      <c r="BF519" s="612"/>
      <c r="BG519" s="612"/>
      <c r="BH519" s="612"/>
      <c r="BI519" s="612"/>
      <c r="BJ519" s="612"/>
      <c r="BK519" s="612"/>
      <c r="BL519" s="612"/>
      <c r="BM519" s="612"/>
      <c r="BN519" s="612"/>
      <c r="BO519" s="612"/>
      <c r="BP519" s="612"/>
      <c r="BQ519" s="612"/>
      <c r="BR519" s="612"/>
      <c r="BS519" s="612"/>
      <c r="BT519" s="612"/>
      <c r="BU519" s="612"/>
      <c r="BV519" s="612"/>
      <c r="BW519" s="612"/>
      <c r="BX519" s="612"/>
      <c r="BY519" s="612"/>
      <c r="BZ519" s="612"/>
      <c r="CA519" s="612"/>
      <c r="CB519" s="612"/>
      <c r="CC519" s="612"/>
      <c r="CD519" s="612"/>
      <c r="CE519" s="612"/>
      <c r="CF519" s="612"/>
      <c r="CG519" s="612"/>
      <c r="CH519" s="612"/>
      <c r="CI519" s="612"/>
      <c r="CJ519" s="612"/>
      <c r="CK519" s="612"/>
      <c r="CL519" s="612"/>
      <c r="CM519" s="612"/>
      <c r="CN519" s="612"/>
      <c r="CO519" s="612"/>
      <c r="CP519" s="612"/>
      <c r="CQ519" s="612"/>
      <c r="CR519" s="612"/>
      <c r="CS519" s="612"/>
      <c r="CT519" s="612"/>
      <c r="CU519" s="612"/>
      <c r="CV519" s="612"/>
      <c r="CW519" s="612"/>
      <c r="CX519" s="612"/>
      <c r="CY519" s="612"/>
      <c r="CZ519" s="612"/>
      <c r="DA519" s="612"/>
      <c r="DB519" s="612"/>
      <c r="DC519" s="612"/>
      <c r="DD519" s="612"/>
      <c r="DE519" s="612"/>
      <c r="DF519" s="612"/>
      <c r="DG519" s="612"/>
      <c r="DH519" s="612"/>
      <c r="DI519" s="612"/>
      <c r="DJ519" s="612"/>
      <c r="DK519" s="612"/>
      <c r="DL519" s="612"/>
      <c r="DM519" s="612"/>
      <c r="DN519" s="612"/>
      <c r="DO519" s="612"/>
      <c r="DP519" s="612"/>
      <c r="DQ519" s="612"/>
      <c r="DR519" s="612"/>
      <c r="DS519" s="612"/>
      <c r="DT519" s="612"/>
      <c r="DU519" s="612"/>
      <c r="DV519" s="612"/>
      <c r="DW519" s="612"/>
      <c r="DX519" s="612"/>
      <c r="DY519" s="612"/>
      <c r="DZ519" s="612"/>
      <c r="EA519" s="612"/>
      <c r="EB519" s="612"/>
      <c r="EC519" s="612"/>
      <c r="ED519" s="612"/>
      <c r="EE519" s="612"/>
      <c r="EF519" s="612"/>
      <c r="EG519" s="612"/>
      <c r="EH519" s="612"/>
      <c r="EI519" s="612"/>
      <c r="EJ519" s="612"/>
      <c r="EK519" s="612"/>
      <c r="EL519" s="612"/>
      <c r="EM519" s="612"/>
      <c r="EN519" s="612"/>
      <c r="EO519" s="612"/>
      <c r="EP519" s="612"/>
      <c r="EQ519" s="612"/>
      <c r="ER519" s="612"/>
      <c r="ES519" s="612"/>
      <c r="ET519" s="612"/>
      <c r="EU519" s="612"/>
      <c r="EV519" s="612"/>
      <c r="EW519" s="612"/>
      <c r="EX519" s="612"/>
      <c r="EY519" s="612"/>
      <c r="EZ519" s="612"/>
      <c r="FA519" s="612"/>
      <c r="FB519" s="612"/>
      <c r="FC519" s="612"/>
      <c r="FD519" s="612"/>
      <c r="FE519" s="612"/>
      <c r="FF519" s="612"/>
      <c r="FG519" s="612"/>
      <c r="FH519" s="612"/>
      <c r="FI519" s="612"/>
      <c r="FJ519" s="612"/>
      <c r="FK519" s="612"/>
      <c r="FL519" s="612"/>
      <c r="FM519" s="612"/>
      <c r="FN519" s="612"/>
      <c r="FO519" s="612"/>
      <c r="FP519" s="612"/>
      <c r="FQ519" s="612"/>
      <c r="FR519" s="612"/>
      <c r="FS519" s="612"/>
      <c r="FT519" s="612"/>
      <c r="FU519" s="612"/>
      <c r="FV519" s="612"/>
      <c r="FW519" s="612"/>
      <c r="FX519" s="612"/>
      <c r="FY519" s="612"/>
      <c r="FZ519" s="612"/>
      <c r="GA519" s="612"/>
      <c r="GB519" s="612"/>
      <c r="GC519" s="612"/>
      <c r="GD519" s="612"/>
      <c r="GE519" s="612"/>
      <c r="GF519" s="612"/>
      <c r="GG519" s="612"/>
      <c r="GH519" s="612"/>
      <c r="GI519" s="612"/>
      <c r="GJ519" s="612"/>
      <c r="GK519" s="612"/>
      <c r="GL519" s="612"/>
      <c r="GM519" s="612"/>
      <c r="GN519" s="612"/>
      <c r="GO519" s="612"/>
      <c r="GP519" s="612"/>
      <c r="GQ519" s="612"/>
      <c r="GR519" s="612"/>
      <c r="GS519" s="612"/>
      <c r="GT519" s="612"/>
      <c r="GU519" s="612"/>
      <c r="GV519" s="612"/>
      <c r="GW519" s="612"/>
      <c r="GX519" s="612"/>
      <c r="GY519" s="612"/>
      <c r="GZ519" s="612"/>
      <c r="HA519" s="612"/>
      <c r="HB519" s="612"/>
      <c r="HC519" s="612"/>
      <c r="HD519" s="612"/>
      <c r="HE519" s="612"/>
      <c r="HF519" s="612"/>
      <c r="HG519" s="612"/>
      <c r="HH519" s="612"/>
      <c r="HI519" s="612"/>
      <c r="HJ519" s="612"/>
      <c r="HK519" s="612"/>
      <c r="HL519" s="612"/>
      <c r="HM519" s="612"/>
      <c r="HN519" s="612"/>
      <c r="HO519" s="612"/>
      <c r="HP519" s="612"/>
      <c r="HQ519" s="612"/>
      <c r="HR519" s="612"/>
      <c r="HS519" s="612"/>
      <c r="HT519" s="612"/>
      <c r="HU519" s="612"/>
      <c r="HV519" s="612"/>
      <c r="HW519" s="612"/>
      <c r="HX519" s="612"/>
      <c r="HY519" s="612"/>
      <c r="HZ519" s="612"/>
      <c r="IA519" s="612"/>
      <c r="IB519" s="612"/>
      <c r="IC519" s="612"/>
      <c r="ID519" s="612"/>
      <c r="IE519" s="612"/>
      <c r="IF519" s="612"/>
      <c r="IG519" s="612"/>
      <c r="IH519" s="612"/>
      <c r="II519" s="612"/>
      <c r="IJ519" s="612"/>
      <c r="IK519" s="612"/>
      <c r="IL519" s="612"/>
      <c r="IM519" s="612"/>
      <c r="IN519" s="612"/>
      <c r="IO519" s="612"/>
      <c r="IP519" s="612"/>
      <c r="IQ519" s="612"/>
      <c r="IR519" s="612"/>
      <c r="IS519" s="612"/>
      <c r="IT519" s="612"/>
      <c r="IU519" s="612"/>
      <c r="IV519" s="612"/>
      <c r="IW519" s="612"/>
    </row>
    <row r="520" customFormat="false" ht="12.75" hidden="false" customHeight="false" outlineLevel="1" collapsed="false">
      <c r="A520" s="525"/>
      <c r="B520" s="625"/>
      <c r="C520" s="625"/>
      <c r="D520" s="618"/>
      <c r="E520" s="618"/>
      <c r="F520" s="618"/>
      <c r="G520" s="618"/>
      <c r="H520" s="618"/>
      <c r="I520" s="618"/>
      <c r="J520" s="618"/>
      <c r="K520" s="618"/>
      <c r="L520" s="618"/>
      <c r="M520" s="618"/>
      <c r="N520" s="618"/>
      <c r="O520" s="618"/>
      <c r="P520" s="618"/>
      <c r="Q520" s="618"/>
      <c r="R520" s="618"/>
      <c r="S520" s="618"/>
      <c r="T520" s="618"/>
      <c r="U520" s="618"/>
      <c r="V520" s="618"/>
      <c r="W520" s="618"/>
      <c r="X520" s="618"/>
      <c r="Y520" s="618"/>
      <c r="Z520" s="612"/>
      <c r="AA520" s="612"/>
      <c r="AB520" s="612"/>
      <c r="AC520" s="612"/>
      <c r="AD520" s="612"/>
      <c r="AE520" s="612"/>
      <c r="AF520" s="612"/>
      <c r="AG520" s="612"/>
      <c r="AH520" s="612"/>
      <c r="AI520" s="612"/>
      <c r="AJ520" s="612"/>
      <c r="AK520" s="612"/>
      <c r="AL520" s="612"/>
      <c r="AM520" s="612"/>
      <c r="AN520" s="612"/>
      <c r="AO520" s="612"/>
      <c r="AP520" s="612"/>
      <c r="AQ520" s="612"/>
      <c r="AR520" s="612"/>
      <c r="AS520" s="612"/>
      <c r="AT520" s="612"/>
      <c r="AU520" s="612"/>
      <c r="AV520" s="612"/>
      <c r="AW520" s="612"/>
      <c r="AX520" s="612"/>
      <c r="AY520" s="612"/>
      <c r="AZ520" s="612"/>
      <c r="BA520" s="612"/>
      <c r="BB520" s="612"/>
      <c r="BC520" s="612"/>
      <c r="BD520" s="612"/>
      <c r="BE520" s="612"/>
      <c r="BF520" s="612"/>
      <c r="BG520" s="612"/>
      <c r="BH520" s="612"/>
      <c r="BI520" s="612"/>
      <c r="BJ520" s="612"/>
      <c r="BK520" s="612"/>
      <c r="BL520" s="612"/>
      <c r="BM520" s="612"/>
      <c r="BN520" s="612"/>
      <c r="BO520" s="612"/>
      <c r="BP520" s="612"/>
      <c r="BQ520" s="612"/>
      <c r="BR520" s="612"/>
      <c r="BS520" s="612"/>
      <c r="BT520" s="612"/>
      <c r="BU520" s="612"/>
      <c r="BV520" s="612"/>
      <c r="BW520" s="612"/>
      <c r="BX520" s="612"/>
      <c r="BY520" s="612"/>
      <c r="BZ520" s="612"/>
      <c r="CA520" s="612"/>
      <c r="CB520" s="612"/>
      <c r="CC520" s="612"/>
      <c r="CD520" s="612"/>
      <c r="CE520" s="612"/>
      <c r="CF520" s="612"/>
      <c r="CG520" s="612"/>
      <c r="CH520" s="612"/>
      <c r="CI520" s="612"/>
      <c r="CJ520" s="612"/>
      <c r="CK520" s="612"/>
      <c r="CL520" s="612"/>
      <c r="CM520" s="612"/>
      <c r="CN520" s="612"/>
      <c r="CO520" s="612"/>
      <c r="CP520" s="612"/>
      <c r="CQ520" s="612"/>
      <c r="CR520" s="612"/>
      <c r="CS520" s="612"/>
      <c r="CT520" s="612"/>
      <c r="CU520" s="612"/>
      <c r="CV520" s="612"/>
      <c r="CW520" s="612"/>
      <c r="CX520" s="612"/>
      <c r="CY520" s="612"/>
      <c r="CZ520" s="612"/>
      <c r="DA520" s="612"/>
      <c r="DB520" s="612"/>
      <c r="DC520" s="612"/>
      <c r="DD520" s="612"/>
      <c r="DE520" s="612"/>
      <c r="DF520" s="612"/>
      <c r="DG520" s="612"/>
      <c r="DH520" s="612"/>
      <c r="DI520" s="612"/>
      <c r="DJ520" s="612"/>
      <c r="DK520" s="612"/>
      <c r="DL520" s="612"/>
      <c r="DM520" s="612"/>
      <c r="DN520" s="612"/>
      <c r="DO520" s="612"/>
      <c r="DP520" s="612"/>
      <c r="DQ520" s="612"/>
      <c r="DR520" s="612"/>
      <c r="DS520" s="612"/>
      <c r="DT520" s="612"/>
      <c r="DU520" s="612"/>
      <c r="DV520" s="612"/>
      <c r="DW520" s="612"/>
      <c r="DX520" s="612"/>
      <c r="DY520" s="612"/>
      <c r="DZ520" s="612"/>
      <c r="EA520" s="612"/>
      <c r="EB520" s="612"/>
      <c r="EC520" s="612"/>
      <c r="ED520" s="612"/>
      <c r="EE520" s="612"/>
      <c r="EF520" s="612"/>
      <c r="EG520" s="612"/>
      <c r="EH520" s="612"/>
      <c r="EI520" s="612"/>
      <c r="EJ520" s="612"/>
      <c r="EK520" s="612"/>
      <c r="EL520" s="612"/>
      <c r="EM520" s="612"/>
      <c r="EN520" s="612"/>
      <c r="EO520" s="612"/>
      <c r="EP520" s="612"/>
      <c r="EQ520" s="612"/>
      <c r="ER520" s="612"/>
      <c r="ES520" s="612"/>
      <c r="ET520" s="612"/>
      <c r="EU520" s="612"/>
      <c r="EV520" s="612"/>
      <c r="EW520" s="612"/>
      <c r="EX520" s="612"/>
      <c r="EY520" s="612"/>
      <c r="EZ520" s="612"/>
      <c r="FA520" s="612"/>
      <c r="FB520" s="612"/>
      <c r="FC520" s="612"/>
      <c r="FD520" s="612"/>
      <c r="FE520" s="612"/>
      <c r="FF520" s="612"/>
      <c r="FG520" s="612"/>
      <c r="FH520" s="612"/>
      <c r="FI520" s="612"/>
      <c r="FJ520" s="612"/>
      <c r="FK520" s="612"/>
      <c r="FL520" s="612"/>
      <c r="FM520" s="612"/>
      <c r="FN520" s="612"/>
      <c r="FO520" s="612"/>
      <c r="FP520" s="612"/>
      <c r="FQ520" s="612"/>
      <c r="FR520" s="612"/>
      <c r="FS520" s="612"/>
      <c r="FT520" s="612"/>
      <c r="FU520" s="612"/>
      <c r="FV520" s="612"/>
      <c r="FW520" s="612"/>
      <c r="FX520" s="612"/>
      <c r="FY520" s="612"/>
      <c r="FZ520" s="612"/>
      <c r="GA520" s="612"/>
      <c r="GB520" s="612"/>
      <c r="GC520" s="612"/>
      <c r="GD520" s="612"/>
      <c r="GE520" s="612"/>
      <c r="GF520" s="612"/>
      <c r="GG520" s="612"/>
      <c r="GH520" s="612"/>
      <c r="GI520" s="612"/>
      <c r="GJ520" s="612"/>
      <c r="GK520" s="612"/>
      <c r="GL520" s="612"/>
      <c r="GM520" s="612"/>
      <c r="GN520" s="612"/>
      <c r="GO520" s="612"/>
      <c r="GP520" s="612"/>
      <c r="GQ520" s="612"/>
      <c r="GR520" s="612"/>
      <c r="GS520" s="612"/>
      <c r="GT520" s="612"/>
      <c r="GU520" s="612"/>
      <c r="GV520" s="612"/>
      <c r="GW520" s="612"/>
      <c r="GX520" s="612"/>
      <c r="GY520" s="612"/>
      <c r="GZ520" s="612"/>
      <c r="HA520" s="612"/>
      <c r="HB520" s="612"/>
      <c r="HC520" s="612"/>
      <c r="HD520" s="612"/>
      <c r="HE520" s="612"/>
      <c r="HF520" s="612"/>
      <c r="HG520" s="612"/>
      <c r="HH520" s="612"/>
      <c r="HI520" s="612"/>
      <c r="HJ520" s="612"/>
      <c r="HK520" s="612"/>
      <c r="HL520" s="612"/>
      <c r="HM520" s="612"/>
      <c r="HN520" s="612"/>
      <c r="HO520" s="612"/>
      <c r="HP520" s="612"/>
      <c r="HQ520" s="612"/>
      <c r="HR520" s="612"/>
      <c r="HS520" s="612"/>
      <c r="HT520" s="612"/>
      <c r="HU520" s="612"/>
      <c r="HV520" s="612"/>
      <c r="HW520" s="612"/>
      <c r="HX520" s="612"/>
      <c r="HY520" s="612"/>
      <c r="HZ520" s="612"/>
      <c r="IA520" s="612"/>
      <c r="IB520" s="612"/>
      <c r="IC520" s="612"/>
      <c r="ID520" s="612"/>
      <c r="IE520" s="612"/>
      <c r="IF520" s="612"/>
      <c r="IG520" s="612"/>
      <c r="IH520" s="612"/>
      <c r="II520" s="612"/>
      <c r="IJ520" s="612"/>
      <c r="IK520" s="612"/>
      <c r="IL520" s="612"/>
      <c r="IM520" s="612"/>
      <c r="IN520" s="612"/>
      <c r="IO520" s="612"/>
      <c r="IP520" s="612"/>
      <c r="IQ520" s="612"/>
      <c r="IR520" s="612"/>
      <c r="IS520" s="612"/>
      <c r="IT520" s="612"/>
      <c r="IU520" s="612"/>
      <c r="IV520" s="612"/>
      <c r="IW520" s="612"/>
    </row>
    <row r="521" customFormat="false" ht="12.75" hidden="false" customHeight="false" outlineLevel="1" collapsed="false">
      <c r="A521" s="525"/>
      <c r="B521" s="625"/>
      <c r="C521" s="625"/>
      <c r="D521" s="618"/>
      <c r="E521" s="618"/>
      <c r="F521" s="618"/>
      <c r="G521" s="618"/>
      <c r="H521" s="618"/>
      <c r="I521" s="618"/>
      <c r="J521" s="618"/>
      <c r="K521" s="618"/>
      <c r="L521" s="618"/>
      <c r="M521" s="618"/>
      <c r="N521" s="618"/>
      <c r="O521" s="618"/>
      <c r="P521" s="618"/>
      <c r="Q521" s="618"/>
      <c r="R521" s="618"/>
      <c r="S521" s="618"/>
      <c r="T521" s="618"/>
      <c r="U521" s="618"/>
      <c r="V521" s="618"/>
      <c r="W521" s="618"/>
      <c r="X521" s="618"/>
      <c r="Y521" s="618"/>
      <c r="Z521" s="612"/>
      <c r="AA521" s="612"/>
      <c r="AB521" s="612"/>
      <c r="AC521" s="612"/>
      <c r="AD521" s="612"/>
      <c r="AE521" s="612"/>
      <c r="AF521" s="612"/>
      <c r="AG521" s="612"/>
      <c r="AH521" s="612"/>
      <c r="AI521" s="612"/>
      <c r="AJ521" s="612"/>
      <c r="AK521" s="612"/>
      <c r="AL521" s="612"/>
      <c r="AM521" s="612"/>
      <c r="AN521" s="612"/>
      <c r="AO521" s="612"/>
      <c r="AP521" s="612"/>
      <c r="AQ521" s="612"/>
      <c r="AR521" s="612"/>
      <c r="AS521" s="612"/>
      <c r="AT521" s="612"/>
      <c r="AU521" s="612"/>
      <c r="AV521" s="612"/>
      <c r="AW521" s="612"/>
      <c r="AX521" s="612"/>
      <c r="AY521" s="612"/>
      <c r="AZ521" s="612"/>
      <c r="BA521" s="612"/>
      <c r="BB521" s="612"/>
      <c r="BC521" s="612"/>
      <c r="BD521" s="612"/>
      <c r="BE521" s="612"/>
      <c r="BF521" s="612"/>
      <c r="BG521" s="612"/>
      <c r="BH521" s="612"/>
      <c r="BI521" s="612"/>
      <c r="BJ521" s="612"/>
      <c r="BK521" s="612"/>
      <c r="BL521" s="612"/>
      <c r="BM521" s="612"/>
      <c r="BN521" s="612"/>
      <c r="BO521" s="612"/>
      <c r="BP521" s="612"/>
      <c r="BQ521" s="612"/>
      <c r="BR521" s="612"/>
      <c r="BS521" s="612"/>
      <c r="BT521" s="612"/>
      <c r="BU521" s="612"/>
      <c r="BV521" s="612"/>
      <c r="BW521" s="612"/>
      <c r="BX521" s="612"/>
      <c r="BY521" s="612"/>
      <c r="BZ521" s="612"/>
      <c r="CA521" s="612"/>
      <c r="CB521" s="612"/>
      <c r="CC521" s="612"/>
      <c r="CD521" s="612"/>
      <c r="CE521" s="612"/>
      <c r="CF521" s="612"/>
      <c r="CG521" s="612"/>
      <c r="CH521" s="612"/>
      <c r="CI521" s="612"/>
      <c r="CJ521" s="612"/>
      <c r="CK521" s="612"/>
      <c r="CL521" s="612"/>
      <c r="CM521" s="612"/>
      <c r="CN521" s="612"/>
      <c r="CO521" s="612"/>
      <c r="CP521" s="612"/>
      <c r="CQ521" s="612"/>
      <c r="CR521" s="612"/>
      <c r="CS521" s="612"/>
      <c r="CT521" s="612"/>
      <c r="CU521" s="612"/>
      <c r="CV521" s="612"/>
      <c r="CW521" s="612"/>
      <c r="CX521" s="612"/>
      <c r="CY521" s="612"/>
      <c r="CZ521" s="612"/>
      <c r="DA521" s="612"/>
      <c r="DB521" s="612"/>
      <c r="DC521" s="612"/>
      <c r="DD521" s="612"/>
      <c r="DE521" s="612"/>
      <c r="DF521" s="612"/>
      <c r="DG521" s="612"/>
      <c r="DH521" s="612"/>
      <c r="DI521" s="612"/>
      <c r="DJ521" s="612"/>
      <c r="DK521" s="612"/>
      <c r="DL521" s="612"/>
      <c r="DM521" s="612"/>
      <c r="DN521" s="612"/>
      <c r="DO521" s="612"/>
      <c r="DP521" s="612"/>
      <c r="DQ521" s="612"/>
      <c r="DR521" s="612"/>
      <c r="DS521" s="612"/>
      <c r="DT521" s="612"/>
      <c r="DU521" s="612"/>
      <c r="DV521" s="612"/>
      <c r="DW521" s="612"/>
      <c r="DX521" s="612"/>
      <c r="DY521" s="612"/>
      <c r="DZ521" s="612"/>
      <c r="EA521" s="612"/>
      <c r="EB521" s="612"/>
      <c r="EC521" s="612"/>
      <c r="ED521" s="612"/>
      <c r="EE521" s="612"/>
      <c r="EF521" s="612"/>
      <c r="EG521" s="612"/>
      <c r="EH521" s="612"/>
      <c r="EI521" s="612"/>
      <c r="EJ521" s="612"/>
      <c r="EK521" s="612"/>
      <c r="EL521" s="612"/>
      <c r="EM521" s="612"/>
      <c r="EN521" s="612"/>
      <c r="EO521" s="612"/>
      <c r="EP521" s="612"/>
      <c r="EQ521" s="612"/>
      <c r="ER521" s="612"/>
      <c r="ES521" s="612"/>
      <c r="ET521" s="612"/>
      <c r="EU521" s="612"/>
      <c r="EV521" s="612"/>
      <c r="EW521" s="612"/>
      <c r="EX521" s="612"/>
      <c r="EY521" s="612"/>
      <c r="EZ521" s="612"/>
      <c r="FA521" s="612"/>
      <c r="FB521" s="612"/>
      <c r="FC521" s="612"/>
      <c r="FD521" s="612"/>
      <c r="FE521" s="612"/>
      <c r="FF521" s="612"/>
      <c r="FG521" s="612"/>
      <c r="FH521" s="612"/>
      <c r="FI521" s="612"/>
      <c r="FJ521" s="612"/>
      <c r="FK521" s="612"/>
      <c r="FL521" s="612"/>
      <c r="FM521" s="612"/>
      <c r="FN521" s="612"/>
      <c r="FO521" s="612"/>
      <c r="FP521" s="612"/>
      <c r="FQ521" s="612"/>
      <c r="FR521" s="612"/>
      <c r="FS521" s="612"/>
      <c r="FT521" s="612"/>
      <c r="FU521" s="612"/>
      <c r="FV521" s="612"/>
      <c r="FW521" s="612"/>
      <c r="FX521" s="612"/>
      <c r="FY521" s="612"/>
      <c r="FZ521" s="612"/>
      <c r="GA521" s="612"/>
      <c r="GB521" s="612"/>
      <c r="GC521" s="612"/>
      <c r="GD521" s="612"/>
      <c r="GE521" s="612"/>
      <c r="GF521" s="612"/>
      <c r="GG521" s="612"/>
      <c r="GH521" s="612"/>
      <c r="GI521" s="612"/>
      <c r="GJ521" s="612"/>
      <c r="GK521" s="612"/>
      <c r="GL521" s="612"/>
      <c r="GM521" s="612"/>
      <c r="GN521" s="612"/>
      <c r="GO521" s="612"/>
      <c r="GP521" s="612"/>
      <c r="GQ521" s="612"/>
      <c r="GR521" s="612"/>
      <c r="GS521" s="612"/>
      <c r="GT521" s="612"/>
      <c r="GU521" s="612"/>
      <c r="GV521" s="612"/>
      <c r="GW521" s="612"/>
      <c r="GX521" s="612"/>
      <c r="GY521" s="612"/>
      <c r="GZ521" s="612"/>
      <c r="HA521" s="612"/>
      <c r="HB521" s="612"/>
      <c r="HC521" s="612"/>
      <c r="HD521" s="612"/>
      <c r="HE521" s="612"/>
      <c r="HF521" s="612"/>
      <c r="HG521" s="612"/>
      <c r="HH521" s="612"/>
      <c r="HI521" s="612"/>
      <c r="HJ521" s="612"/>
      <c r="HK521" s="612"/>
      <c r="HL521" s="612"/>
      <c r="HM521" s="612"/>
      <c r="HN521" s="612"/>
      <c r="HO521" s="612"/>
      <c r="HP521" s="612"/>
      <c r="HQ521" s="612"/>
      <c r="HR521" s="612"/>
      <c r="HS521" s="612"/>
      <c r="HT521" s="612"/>
      <c r="HU521" s="612"/>
      <c r="HV521" s="612"/>
      <c r="HW521" s="612"/>
      <c r="HX521" s="612"/>
      <c r="HY521" s="612"/>
      <c r="HZ521" s="612"/>
      <c r="IA521" s="612"/>
      <c r="IB521" s="612"/>
      <c r="IC521" s="612"/>
      <c r="ID521" s="612"/>
      <c r="IE521" s="612"/>
      <c r="IF521" s="612"/>
      <c r="IG521" s="612"/>
      <c r="IH521" s="612"/>
      <c r="II521" s="612"/>
      <c r="IJ521" s="612"/>
      <c r="IK521" s="612"/>
      <c r="IL521" s="612"/>
      <c r="IM521" s="612"/>
      <c r="IN521" s="612"/>
      <c r="IO521" s="612"/>
      <c r="IP521" s="612"/>
      <c r="IQ521" s="612"/>
      <c r="IR521" s="612"/>
      <c r="IS521" s="612"/>
      <c r="IT521" s="612"/>
      <c r="IU521" s="612"/>
      <c r="IV521" s="612"/>
      <c r="IW521" s="612"/>
    </row>
    <row r="522" customFormat="false" ht="12.75" hidden="false" customHeight="false" outlineLevel="1" collapsed="false">
      <c r="A522" s="525"/>
      <c r="B522" s="625"/>
      <c r="C522" s="625"/>
      <c r="D522" s="618"/>
      <c r="E522" s="618"/>
      <c r="F522" s="618"/>
      <c r="G522" s="618"/>
      <c r="H522" s="618"/>
      <c r="I522" s="618"/>
      <c r="J522" s="618"/>
      <c r="K522" s="618"/>
      <c r="L522" s="618"/>
      <c r="M522" s="618"/>
      <c r="N522" s="618"/>
      <c r="O522" s="618"/>
      <c r="P522" s="618"/>
      <c r="Q522" s="618"/>
      <c r="R522" s="618"/>
      <c r="S522" s="618"/>
      <c r="T522" s="618"/>
      <c r="U522" s="618"/>
      <c r="V522" s="618"/>
      <c r="W522" s="618"/>
      <c r="X522" s="618"/>
      <c r="Y522" s="618"/>
      <c r="Z522" s="612"/>
      <c r="AA522" s="612"/>
      <c r="AB522" s="612"/>
      <c r="AC522" s="612"/>
      <c r="AD522" s="612"/>
      <c r="AE522" s="612"/>
      <c r="AF522" s="612"/>
      <c r="AG522" s="612"/>
      <c r="AH522" s="612"/>
      <c r="AI522" s="612"/>
      <c r="AJ522" s="612"/>
      <c r="AK522" s="612"/>
      <c r="AL522" s="612"/>
      <c r="AM522" s="612"/>
      <c r="AN522" s="612"/>
      <c r="AO522" s="612"/>
      <c r="AP522" s="612"/>
      <c r="AQ522" s="612"/>
      <c r="AR522" s="612"/>
      <c r="AS522" s="612"/>
      <c r="AT522" s="612"/>
      <c r="AU522" s="612"/>
      <c r="AV522" s="612"/>
      <c r="AW522" s="612"/>
      <c r="AX522" s="612"/>
      <c r="AY522" s="612"/>
      <c r="AZ522" s="612"/>
      <c r="BA522" s="612"/>
      <c r="BB522" s="612"/>
      <c r="BC522" s="612"/>
      <c r="BD522" s="612"/>
      <c r="BE522" s="612"/>
      <c r="BF522" s="612"/>
      <c r="BG522" s="612"/>
      <c r="BH522" s="612"/>
      <c r="BI522" s="612"/>
      <c r="BJ522" s="612"/>
      <c r="BK522" s="612"/>
      <c r="BL522" s="612"/>
      <c r="BM522" s="612"/>
      <c r="BN522" s="612"/>
      <c r="BO522" s="612"/>
      <c r="BP522" s="612"/>
      <c r="BQ522" s="612"/>
      <c r="BR522" s="612"/>
      <c r="BS522" s="612"/>
      <c r="BT522" s="612"/>
      <c r="BU522" s="612"/>
      <c r="BV522" s="612"/>
      <c r="BW522" s="612"/>
      <c r="BX522" s="612"/>
      <c r="BY522" s="612"/>
      <c r="BZ522" s="612"/>
      <c r="CA522" s="612"/>
      <c r="CB522" s="612"/>
      <c r="CC522" s="612"/>
      <c r="CD522" s="612"/>
      <c r="CE522" s="612"/>
      <c r="CF522" s="612"/>
      <c r="CG522" s="612"/>
      <c r="CH522" s="612"/>
      <c r="CI522" s="612"/>
      <c r="CJ522" s="612"/>
      <c r="CK522" s="612"/>
      <c r="CL522" s="612"/>
      <c r="CM522" s="612"/>
      <c r="CN522" s="612"/>
      <c r="CO522" s="612"/>
      <c r="CP522" s="612"/>
      <c r="CQ522" s="612"/>
      <c r="CR522" s="612"/>
      <c r="CS522" s="612"/>
      <c r="CT522" s="612"/>
      <c r="CU522" s="612"/>
      <c r="CV522" s="612"/>
      <c r="CW522" s="612"/>
      <c r="CX522" s="612"/>
      <c r="CY522" s="612"/>
      <c r="CZ522" s="612"/>
      <c r="DA522" s="612"/>
      <c r="DB522" s="612"/>
      <c r="DC522" s="612"/>
      <c r="DD522" s="612"/>
      <c r="DE522" s="612"/>
      <c r="DF522" s="612"/>
      <c r="DG522" s="612"/>
      <c r="DH522" s="612"/>
      <c r="DI522" s="612"/>
      <c r="DJ522" s="612"/>
      <c r="DK522" s="612"/>
      <c r="DL522" s="612"/>
      <c r="DM522" s="612"/>
      <c r="DN522" s="612"/>
      <c r="DO522" s="612"/>
      <c r="DP522" s="612"/>
      <c r="DQ522" s="612"/>
      <c r="DR522" s="612"/>
      <c r="DS522" s="612"/>
      <c r="DT522" s="612"/>
      <c r="DU522" s="612"/>
      <c r="DV522" s="612"/>
      <c r="DW522" s="612"/>
      <c r="DX522" s="612"/>
      <c r="DY522" s="612"/>
      <c r="DZ522" s="612"/>
      <c r="EA522" s="612"/>
      <c r="EB522" s="612"/>
      <c r="EC522" s="612"/>
      <c r="ED522" s="612"/>
      <c r="EE522" s="612"/>
      <c r="EF522" s="612"/>
      <c r="EG522" s="612"/>
      <c r="EH522" s="612"/>
      <c r="EI522" s="612"/>
      <c r="EJ522" s="612"/>
      <c r="EK522" s="612"/>
      <c r="EL522" s="612"/>
      <c r="EM522" s="612"/>
      <c r="EN522" s="612"/>
      <c r="EO522" s="612"/>
      <c r="EP522" s="612"/>
      <c r="EQ522" s="612"/>
      <c r="ER522" s="612"/>
      <c r="ES522" s="612"/>
      <c r="ET522" s="612"/>
      <c r="EU522" s="612"/>
      <c r="EV522" s="612"/>
      <c r="EW522" s="612"/>
      <c r="EX522" s="612"/>
      <c r="EY522" s="612"/>
      <c r="EZ522" s="612"/>
      <c r="FA522" s="612"/>
      <c r="FB522" s="612"/>
      <c r="FC522" s="612"/>
      <c r="FD522" s="612"/>
      <c r="FE522" s="612"/>
      <c r="FF522" s="612"/>
      <c r="FG522" s="612"/>
      <c r="FH522" s="612"/>
      <c r="FI522" s="612"/>
      <c r="FJ522" s="612"/>
      <c r="FK522" s="612"/>
      <c r="FL522" s="612"/>
      <c r="FM522" s="612"/>
      <c r="FN522" s="612"/>
      <c r="FO522" s="612"/>
      <c r="FP522" s="612"/>
      <c r="FQ522" s="612"/>
      <c r="FR522" s="612"/>
      <c r="FS522" s="612"/>
      <c r="FT522" s="612"/>
      <c r="FU522" s="612"/>
      <c r="FV522" s="612"/>
      <c r="FW522" s="612"/>
      <c r="FX522" s="612"/>
      <c r="FY522" s="612"/>
      <c r="FZ522" s="612"/>
      <c r="GA522" s="612"/>
      <c r="GB522" s="612"/>
      <c r="GC522" s="612"/>
      <c r="GD522" s="612"/>
      <c r="GE522" s="612"/>
      <c r="GF522" s="612"/>
      <c r="GG522" s="612"/>
      <c r="GH522" s="612"/>
      <c r="GI522" s="612"/>
      <c r="GJ522" s="612"/>
      <c r="GK522" s="612"/>
      <c r="GL522" s="612"/>
      <c r="GM522" s="612"/>
      <c r="GN522" s="612"/>
      <c r="GO522" s="612"/>
      <c r="GP522" s="612"/>
      <c r="GQ522" s="612"/>
      <c r="GR522" s="612"/>
      <c r="GS522" s="612"/>
      <c r="GT522" s="612"/>
      <c r="GU522" s="612"/>
      <c r="GV522" s="612"/>
      <c r="GW522" s="612"/>
      <c r="GX522" s="612"/>
      <c r="GY522" s="612"/>
      <c r="GZ522" s="612"/>
      <c r="HA522" s="612"/>
      <c r="HB522" s="612"/>
      <c r="HC522" s="612"/>
      <c r="HD522" s="612"/>
      <c r="HE522" s="612"/>
      <c r="HF522" s="612"/>
      <c r="HG522" s="612"/>
      <c r="HH522" s="612"/>
      <c r="HI522" s="612"/>
      <c r="HJ522" s="612"/>
      <c r="HK522" s="612"/>
      <c r="HL522" s="612"/>
      <c r="HM522" s="612"/>
      <c r="HN522" s="612"/>
      <c r="HO522" s="612"/>
      <c r="HP522" s="612"/>
      <c r="HQ522" s="612"/>
      <c r="HR522" s="612"/>
      <c r="HS522" s="612"/>
      <c r="HT522" s="612"/>
      <c r="HU522" s="612"/>
      <c r="HV522" s="612"/>
      <c r="HW522" s="612"/>
      <c r="HX522" s="612"/>
      <c r="HY522" s="612"/>
      <c r="HZ522" s="612"/>
      <c r="IA522" s="612"/>
      <c r="IB522" s="612"/>
      <c r="IC522" s="612"/>
      <c r="ID522" s="612"/>
      <c r="IE522" s="612"/>
      <c r="IF522" s="612"/>
      <c r="IG522" s="612"/>
      <c r="IH522" s="612"/>
      <c r="II522" s="612"/>
      <c r="IJ522" s="612"/>
      <c r="IK522" s="612"/>
      <c r="IL522" s="612"/>
      <c r="IM522" s="612"/>
      <c r="IN522" s="612"/>
      <c r="IO522" s="612"/>
      <c r="IP522" s="612"/>
      <c r="IQ522" s="612"/>
      <c r="IR522" s="612"/>
      <c r="IS522" s="612"/>
      <c r="IT522" s="612"/>
      <c r="IU522" s="612"/>
      <c r="IV522" s="612"/>
      <c r="IW522" s="612"/>
    </row>
    <row r="523" customFormat="false" ht="12.75" hidden="false" customHeight="false" outlineLevel="1" collapsed="false">
      <c r="A523" s="143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64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4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628"/>
      <c r="B528" s="143"/>
      <c r="C528" s="143"/>
      <c r="D528" s="143"/>
      <c r="E528" s="598"/>
      <c r="F528" s="598"/>
      <c r="G528" s="598"/>
      <c r="H528" s="598"/>
      <c r="I528" s="598"/>
      <c r="J528" s="598"/>
      <c r="K528" s="598"/>
      <c r="L528" s="598"/>
      <c r="M528" s="598"/>
      <c r="N528" s="598"/>
      <c r="O528" s="598"/>
      <c r="P528" s="598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3"/>
      <c r="B529" s="143"/>
      <c r="C529" s="143"/>
      <c r="D529" s="143"/>
      <c r="E529" s="143"/>
      <c r="F529" s="143"/>
      <c r="G529" s="143"/>
      <c r="H529" s="143"/>
      <c r="I529" s="143"/>
      <c r="J529" s="143"/>
      <c r="K529" s="143"/>
      <c r="L529" s="143"/>
      <c r="M529" s="143"/>
      <c r="N529" s="143"/>
      <c r="O529" s="143"/>
      <c r="P529" s="143"/>
      <c r="Q529" s="143"/>
      <c r="R529" s="143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64"/>
      <c r="B530" s="164"/>
      <c r="C530" s="164"/>
      <c r="D530" s="141"/>
      <c r="E530" s="141"/>
      <c r="F530" s="141"/>
      <c r="G530" s="141"/>
      <c r="H530" s="141"/>
      <c r="I530" s="141"/>
      <c r="J530" s="141"/>
      <c r="K530" s="141"/>
      <c r="L530" s="141"/>
      <c r="M530" s="141"/>
      <c r="N530" s="141"/>
      <c r="O530" s="141"/>
      <c r="P530" s="141"/>
      <c r="Q530" s="143"/>
      <c r="R530" s="143"/>
      <c r="S530" s="143"/>
      <c r="T530" s="143"/>
      <c r="U530" s="143"/>
      <c r="V530" s="143"/>
      <c r="W530" s="143"/>
      <c r="X530" s="143"/>
      <c r="Y530" s="143"/>
    </row>
    <row r="531" customFormat="false" ht="12.75" hidden="true" customHeight="false" outlineLevel="2" collapsed="false">
      <c r="A531" s="144"/>
      <c r="B531" s="143"/>
      <c r="C531" s="143"/>
      <c r="D531" s="143"/>
      <c r="E531" s="143"/>
      <c r="F531" s="143"/>
      <c r="G531" s="143"/>
      <c r="H531" s="143"/>
      <c r="I531" s="143"/>
      <c r="J531" s="143"/>
      <c r="K531" s="143"/>
      <c r="L531" s="143"/>
      <c r="M531" s="143"/>
      <c r="N531" s="143"/>
      <c r="O531" s="143"/>
      <c r="P531" s="143"/>
      <c r="Q531" s="143"/>
      <c r="R531" s="143"/>
      <c r="S531" s="143"/>
      <c r="T531" s="143"/>
      <c r="U531" s="143"/>
      <c r="V531" s="143"/>
      <c r="W531" s="143"/>
      <c r="X531" s="143"/>
      <c r="Y531" s="143"/>
    </row>
    <row r="532" customFormat="false" ht="12.75" hidden="true" customHeight="false" outlineLevel="2" collapsed="false">
      <c r="A532" s="590"/>
      <c r="B532" s="143"/>
      <c r="C532" s="143"/>
      <c r="D532" s="143"/>
      <c r="E532" s="591"/>
      <c r="F532" s="591"/>
      <c r="G532" s="591"/>
      <c r="H532" s="591"/>
      <c r="I532" s="591"/>
      <c r="J532" s="591"/>
      <c r="K532" s="591"/>
      <c r="L532" s="591"/>
      <c r="M532" s="591"/>
      <c r="N532" s="591"/>
      <c r="O532" s="591"/>
      <c r="P532" s="591"/>
      <c r="Q532" s="143"/>
      <c r="R532" s="143"/>
      <c r="S532" s="143"/>
      <c r="T532" s="143"/>
      <c r="U532" s="143"/>
      <c r="V532" s="143"/>
      <c r="W532" s="143"/>
      <c r="X532" s="143"/>
      <c r="Y532" s="143"/>
    </row>
    <row r="533" customFormat="false" ht="12.75" hidden="true" customHeight="false" outlineLevel="2" collapsed="false">
      <c r="A533" s="590"/>
      <c r="B533" s="143"/>
      <c r="C533" s="143"/>
      <c r="D533" s="143"/>
      <c r="E533" s="591"/>
      <c r="F533" s="591"/>
      <c r="G533" s="591"/>
      <c r="H533" s="591"/>
      <c r="I533" s="591"/>
      <c r="J533" s="591"/>
      <c r="K533" s="591"/>
      <c r="L533" s="591"/>
      <c r="M533" s="591"/>
      <c r="N533" s="591"/>
      <c r="O533" s="591"/>
      <c r="P533" s="591"/>
      <c r="Q533" s="143"/>
      <c r="R533" s="143"/>
      <c r="S533" s="143"/>
      <c r="T533" s="143"/>
      <c r="U533" s="143"/>
      <c r="V533" s="143"/>
      <c r="W533" s="143"/>
      <c r="X533" s="143"/>
      <c r="Y533" s="143"/>
    </row>
    <row r="534" customFormat="false" ht="12.75" hidden="true" customHeight="false" outlineLevel="2" collapsed="false">
      <c r="A534" s="629"/>
      <c r="B534" s="143"/>
      <c r="C534" s="143"/>
      <c r="D534" s="143"/>
      <c r="E534" s="591"/>
      <c r="F534" s="591"/>
      <c r="G534" s="591"/>
      <c r="H534" s="591"/>
      <c r="I534" s="591"/>
      <c r="J534" s="591"/>
      <c r="K534" s="591"/>
      <c r="L534" s="591"/>
      <c r="M534" s="591"/>
      <c r="N534" s="591"/>
      <c r="O534" s="591"/>
      <c r="P534" s="591"/>
      <c r="Q534" s="143"/>
      <c r="R534" s="143"/>
      <c r="S534" s="143"/>
      <c r="T534" s="143"/>
      <c r="U534" s="143"/>
      <c r="V534" s="143"/>
      <c r="W534" s="143"/>
      <c r="X534" s="143"/>
      <c r="Y534" s="143"/>
    </row>
    <row r="535" customFormat="false" ht="12.75" hidden="true" customHeight="false" outlineLevel="2" collapsed="false">
      <c r="A535" s="590"/>
      <c r="B535" s="143"/>
      <c r="C535" s="143"/>
      <c r="D535" s="143"/>
      <c r="E535" s="591"/>
      <c r="F535" s="591"/>
      <c r="G535" s="591"/>
      <c r="H535" s="591"/>
      <c r="I535" s="591"/>
      <c r="J535" s="591"/>
      <c r="K535" s="591"/>
      <c r="L535" s="591"/>
      <c r="M535" s="591"/>
      <c r="N535" s="591"/>
      <c r="O535" s="591"/>
      <c r="P535" s="591"/>
      <c r="Q535" s="143"/>
      <c r="R535" s="143"/>
      <c r="S535" s="143"/>
      <c r="T535" s="143"/>
      <c r="U535" s="143"/>
      <c r="V535" s="143"/>
      <c r="W535" s="143"/>
      <c r="X535" s="143"/>
      <c r="Y535" s="143"/>
    </row>
    <row r="536" customFormat="false" ht="12.75" hidden="true" customHeight="false" outlineLevel="2" collapsed="false">
      <c r="A536" s="143"/>
      <c r="B536" s="143"/>
      <c r="C536" s="143"/>
      <c r="D536" s="143"/>
      <c r="E536" s="591"/>
      <c r="F536" s="591"/>
      <c r="G536" s="591"/>
      <c r="H536" s="591"/>
      <c r="I536" s="591"/>
      <c r="J536" s="591"/>
      <c r="K536" s="591"/>
      <c r="L536" s="591"/>
      <c r="M536" s="591"/>
      <c r="N536" s="591"/>
      <c r="O536" s="591"/>
      <c r="P536" s="591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true" customHeight="false" outlineLevel="2" collapsed="false">
      <c r="A537" s="144"/>
      <c r="B537" s="143"/>
      <c r="C537" s="143"/>
      <c r="D537" s="143"/>
      <c r="E537" s="591"/>
      <c r="F537" s="591"/>
      <c r="G537" s="591"/>
      <c r="H537" s="591"/>
      <c r="I537" s="591"/>
      <c r="J537" s="591"/>
      <c r="K537" s="591"/>
      <c r="L537" s="591"/>
      <c r="M537" s="591"/>
      <c r="N537" s="591"/>
      <c r="O537" s="591"/>
      <c r="P537" s="591"/>
      <c r="Q537" s="143"/>
      <c r="R537" s="143"/>
      <c r="S537" s="143"/>
      <c r="T537" s="143"/>
      <c r="U537" s="143"/>
      <c r="V537" s="143"/>
      <c r="W537" s="143"/>
      <c r="X537" s="143"/>
      <c r="Y537" s="143"/>
    </row>
    <row r="538" customFormat="false" ht="12.75" hidden="true" customHeight="false" outlineLevel="2" collapsed="false">
      <c r="A538" s="590"/>
      <c r="B538" s="143"/>
      <c r="C538" s="143"/>
      <c r="D538" s="143"/>
      <c r="E538" s="591"/>
      <c r="F538" s="591"/>
      <c r="G538" s="591"/>
      <c r="H538" s="591"/>
      <c r="I538" s="591"/>
      <c r="J538" s="591"/>
      <c r="K538" s="591"/>
      <c r="L538" s="591"/>
      <c r="M538" s="591"/>
      <c r="N538" s="591"/>
      <c r="O538" s="591"/>
      <c r="P538" s="591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true" customHeight="false" outlineLevel="2" collapsed="false">
      <c r="A539" s="590"/>
      <c r="B539" s="143"/>
      <c r="C539" s="143"/>
      <c r="D539" s="143"/>
      <c r="E539" s="591"/>
      <c r="F539" s="591"/>
      <c r="G539" s="591"/>
      <c r="H539" s="591"/>
      <c r="I539" s="591"/>
      <c r="J539" s="591"/>
      <c r="K539" s="591"/>
      <c r="L539" s="591"/>
      <c r="M539" s="591"/>
      <c r="N539" s="591"/>
      <c r="O539" s="591"/>
      <c r="P539" s="591"/>
      <c r="Q539" s="143"/>
      <c r="R539" s="143"/>
      <c r="S539" s="143"/>
      <c r="T539" s="143"/>
      <c r="U539" s="143"/>
      <c r="V539" s="143"/>
      <c r="W539" s="143"/>
      <c r="X539" s="143"/>
      <c r="Y539" s="143"/>
    </row>
    <row r="540" customFormat="false" ht="12.75" hidden="true" customHeight="false" outlineLevel="2" collapsed="false">
      <c r="A540" s="590"/>
      <c r="B540" s="143"/>
      <c r="C540" s="143"/>
      <c r="D540" s="143"/>
      <c r="E540" s="591"/>
      <c r="F540" s="591"/>
      <c r="G540" s="591"/>
      <c r="H540" s="591"/>
      <c r="I540" s="591"/>
      <c r="J540" s="591"/>
      <c r="K540" s="591"/>
      <c r="L540" s="591"/>
      <c r="M540" s="591"/>
      <c r="N540" s="591"/>
      <c r="O540" s="591"/>
      <c r="P540" s="591"/>
      <c r="Q540" s="143"/>
      <c r="R540" s="143"/>
      <c r="S540" s="143"/>
      <c r="T540" s="143"/>
      <c r="U540" s="143"/>
      <c r="V540" s="143"/>
      <c r="W540" s="143"/>
      <c r="X540" s="143"/>
      <c r="Y540" s="143"/>
    </row>
    <row r="541" customFormat="false" ht="12.75" hidden="true" customHeight="false" outlineLevel="2" collapsed="false">
      <c r="A541" s="590"/>
      <c r="B541" s="143"/>
      <c r="C541" s="143"/>
      <c r="D541" s="143"/>
      <c r="E541" s="591"/>
      <c r="F541" s="591"/>
      <c r="G541" s="591"/>
      <c r="H541" s="591"/>
      <c r="I541" s="591"/>
      <c r="J541" s="591"/>
      <c r="K541" s="591"/>
      <c r="L541" s="591"/>
      <c r="M541" s="591"/>
      <c r="N541" s="591"/>
      <c r="O541" s="591"/>
      <c r="P541" s="591"/>
      <c r="Q541" s="143"/>
      <c r="R541" s="143"/>
      <c r="S541" s="143"/>
      <c r="T541" s="143"/>
      <c r="U541" s="143"/>
      <c r="V541" s="143"/>
      <c r="W541" s="143"/>
      <c r="X541" s="143"/>
      <c r="Y541" s="143"/>
    </row>
    <row r="542" customFormat="false" ht="12.75" hidden="true" customHeight="false" outlineLevel="2" collapsed="false">
      <c r="A542" s="590"/>
      <c r="B542" s="143"/>
      <c r="C542" s="143"/>
      <c r="D542" s="143"/>
      <c r="E542" s="591"/>
      <c r="F542" s="591"/>
      <c r="G542" s="591"/>
      <c r="H542" s="591"/>
      <c r="I542" s="591"/>
      <c r="J542" s="591"/>
      <c r="K542" s="591"/>
      <c r="L542" s="591"/>
      <c r="M542" s="591"/>
      <c r="N542" s="591"/>
      <c r="O542" s="591"/>
      <c r="P542" s="591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true" customHeight="false" outlineLevel="2" collapsed="false">
      <c r="A543" s="590"/>
      <c r="B543" s="143"/>
      <c r="C543" s="143"/>
      <c r="D543" s="143"/>
      <c r="E543" s="591"/>
      <c r="F543" s="591"/>
      <c r="G543" s="591"/>
      <c r="H543" s="591"/>
      <c r="I543" s="591"/>
      <c r="J543" s="591"/>
      <c r="K543" s="591"/>
      <c r="L543" s="591"/>
      <c r="M543" s="591"/>
      <c r="N543" s="591"/>
      <c r="O543" s="591"/>
      <c r="P543" s="591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true" customHeight="false" outlineLevel="2" collapsed="false">
      <c r="A544" s="590"/>
      <c r="B544" s="143"/>
      <c r="C544" s="143"/>
      <c r="D544" s="143"/>
      <c r="E544" s="591"/>
      <c r="F544" s="591"/>
      <c r="G544" s="591"/>
      <c r="H544" s="591"/>
      <c r="I544" s="591"/>
      <c r="J544" s="591"/>
      <c r="K544" s="591"/>
      <c r="L544" s="591"/>
      <c r="M544" s="591"/>
      <c r="N544" s="591"/>
      <c r="O544" s="591"/>
      <c r="P544" s="591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true" customHeight="false" outlineLevel="2" collapsed="false">
      <c r="A545" s="590"/>
      <c r="B545" s="143"/>
      <c r="C545" s="143"/>
      <c r="D545" s="143"/>
      <c r="E545" s="591"/>
      <c r="F545" s="591"/>
      <c r="G545" s="591"/>
      <c r="H545" s="591"/>
      <c r="I545" s="591"/>
      <c r="J545" s="591"/>
      <c r="K545" s="591"/>
      <c r="L545" s="591"/>
      <c r="M545" s="591"/>
      <c r="N545" s="591"/>
      <c r="O545" s="591"/>
      <c r="P545" s="591"/>
      <c r="Q545" s="143"/>
      <c r="R545" s="143"/>
      <c r="S545" s="143"/>
      <c r="T545" s="143"/>
      <c r="U545" s="143"/>
      <c r="V545" s="143"/>
      <c r="W545" s="143"/>
      <c r="X545" s="143"/>
      <c r="Y545" s="143"/>
    </row>
    <row r="546" customFormat="false" ht="12.75" hidden="true" customHeight="false" outlineLevel="2" collapsed="false">
      <c r="A546" s="590"/>
      <c r="B546" s="143"/>
      <c r="C546" s="143"/>
      <c r="D546" s="143"/>
      <c r="E546" s="591"/>
      <c r="F546" s="591"/>
      <c r="G546" s="591"/>
      <c r="H546" s="591"/>
      <c r="I546" s="591"/>
      <c r="J546" s="591"/>
      <c r="K546" s="591"/>
      <c r="L546" s="591"/>
      <c r="M546" s="591"/>
      <c r="N546" s="591"/>
      <c r="O546" s="591"/>
      <c r="P546" s="591"/>
      <c r="Q546" s="143"/>
      <c r="R546" s="143"/>
      <c r="S546" s="143"/>
      <c r="T546" s="143"/>
      <c r="U546" s="143"/>
      <c r="V546" s="143"/>
      <c r="W546" s="143"/>
      <c r="X546" s="143"/>
      <c r="Y546" s="143"/>
    </row>
    <row r="547" customFormat="false" ht="12.75" hidden="true" customHeight="false" outlineLevel="2" collapsed="false">
      <c r="A547" s="590"/>
      <c r="B547" s="143"/>
      <c r="C547" s="143"/>
      <c r="D547" s="143"/>
      <c r="E547" s="591"/>
      <c r="F547" s="591"/>
      <c r="G547" s="591"/>
      <c r="H547" s="591"/>
      <c r="I547" s="591"/>
      <c r="J547" s="591"/>
      <c r="K547" s="591"/>
      <c r="L547" s="591"/>
      <c r="M547" s="591"/>
      <c r="N547" s="591"/>
      <c r="O547" s="591"/>
      <c r="P547" s="591"/>
      <c r="Q547" s="143"/>
      <c r="R547" s="143"/>
      <c r="S547" s="143"/>
      <c r="T547" s="143"/>
      <c r="U547" s="143"/>
      <c r="V547" s="143"/>
      <c r="W547" s="143"/>
      <c r="X547" s="143"/>
      <c r="Y547" s="143"/>
    </row>
    <row r="548" customFormat="false" ht="12.75" hidden="true" customHeight="false" outlineLevel="2" collapsed="false">
      <c r="A548" s="143"/>
      <c r="B548" s="143"/>
      <c r="C548" s="143"/>
      <c r="D548" s="143"/>
      <c r="E548" s="591"/>
      <c r="F548" s="591"/>
      <c r="G548" s="591"/>
      <c r="H548" s="591"/>
      <c r="I548" s="591"/>
      <c r="J548" s="591"/>
      <c r="K548" s="591"/>
      <c r="L548" s="591"/>
      <c r="M548" s="591"/>
      <c r="N548" s="591"/>
      <c r="O548" s="591"/>
      <c r="P548" s="591"/>
      <c r="Q548" s="143"/>
      <c r="R548" s="143"/>
      <c r="S548" s="143"/>
      <c r="T548" s="143"/>
      <c r="U548" s="143"/>
      <c r="V548" s="143"/>
      <c r="W548" s="143"/>
      <c r="X548" s="143"/>
      <c r="Y548" s="143"/>
    </row>
    <row r="549" customFormat="false" ht="12.75" hidden="true" customHeight="false" outlineLevel="2" collapsed="false">
      <c r="A549" s="143"/>
      <c r="B549" s="143"/>
      <c r="C549" s="143"/>
      <c r="D549" s="143"/>
      <c r="E549" s="591"/>
      <c r="F549" s="591"/>
      <c r="G549" s="591"/>
      <c r="H549" s="591"/>
      <c r="I549" s="591"/>
      <c r="J549" s="591"/>
      <c r="K549" s="591"/>
      <c r="L549" s="591"/>
      <c r="M549" s="591"/>
      <c r="N549" s="591"/>
      <c r="O549" s="591"/>
      <c r="P549" s="591"/>
      <c r="Q549" s="143"/>
      <c r="R549" s="143"/>
      <c r="S549" s="143"/>
      <c r="T549" s="143"/>
      <c r="U549" s="143"/>
      <c r="V549" s="143"/>
      <c r="W549" s="143"/>
      <c r="X549" s="143"/>
      <c r="Y549" s="143"/>
    </row>
    <row r="550" customFormat="false" ht="12.75" hidden="true" customHeight="false" outlineLevel="2" collapsed="false">
      <c r="A550" s="143"/>
      <c r="B550" s="143"/>
      <c r="C550" s="143"/>
      <c r="D550" s="143"/>
      <c r="E550" s="591"/>
      <c r="F550" s="591"/>
      <c r="G550" s="591"/>
      <c r="H550" s="591"/>
      <c r="I550" s="591"/>
      <c r="J550" s="591"/>
      <c r="K550" s="591"/>
      <c r="L550" s="591"/>
      <c r="M550" s="591"/>
      <c r="N550" s="591"/>
      <c r="O550" s="591"/>
      <c r="P550" s="591"/>
      <c r="Q550" s="143"/>
      <c r="R550" s="143"/>
      <c r="S550" s="143"/>
      <c r="T550" s="143"/>
      <c r="U550" s="143"/>
      <c r="V550" s="143"/>
      <c r="W550" s="143"/>
      <c r="X550" s="143"/>
      <c r="Y550" s="143"/>
    </row>
    <row r="551" customFormat="false" ht="12.75" hidden="true" customHeight="false" outlineLevel="2" collapsed="false">
      <c r="A551" s="590"/>
      <c r="B551" s="143"/>
      <c r="C551" s="143"/>
      <c r="D551" s="143"/>
      <c r="E551" s="591"/>
      <c r="F551" s="591"/>
      <c r="G551" s="591"/>
      <c r="H551" s="591"/>
      <c r="I551" s="591"/>
      <c r="J551" s="591"/>
      <c r="K551" s="591"/>
      <c r="L551" s="591"/>
      <c r="M551" s="591"/>
      <c r="N551" s="591"/>
      <c r="O551" s="591"/>
      <c r="P551" s="591"/>
      <c r="Q551" s="143"/>
      <c r="R551" s="143"/>
      <c r="S551" s="143"/>
      <c r="T551" s="143"/>
      <c r="U551" s="143"/>
      <c r="V551" s="143"/>
      <c r="W551" s="143"/>
      <c r="X551" s="143"/>
      <c r="Y551" s="143"/>
    </row>
    <row r="552" customFormat="false" ht="12.75" hidden="true" customHeight="false" outlineLevel="2" collapsed="false">
      <c r="A552" s="143"/>
      <c r="B552" s="143"/>
      <c r="C552" s="143"/>
      <c r="D552" s="143"/>
      <c r="E552" s="591"/>
      <c r="F552" s="591"/>
      <c r="G552" s="591"/>
      <c r="H552" s="591"/>
      <c r="I552" s="591"/>
      <c r="J552" s="591"/>
      <c r="K552" s="591"/>
      <c r="L552" s="591"/>
      <c r="M552" s="591"/>
      <c r="N552" s="591"/>
      <c r="O552" s="591"/>
      <c r="P552" s="591"/>
      <c r="Q552" s="143"/>
      <c r="R552" s="143"/>
      <c r="S552" s="143"/>
      <c r="T552" s="143"/>
      <c r="U552" s="143"/>
      <c r="V552" s="143"/>
      <c r="W552" s="143"/>
      <c r="X552" s="143"/>
      <c r="Y552" s="143"/>
    </row>
    <row r="553" customFormat="false" ht="12.75" hidden="true" customHeight="false" outlineLevel="2" collapsed="false">
      <c r="A553" s="143"/>
      <c r="B553" s="143"/>
      <c r="C553" s="143"/>
      <c r="D553" s="143"/>
      <c r="E553" s="591"/>
      <c r="F553" s="591"/>
      <c r="G553" s="591"/>
      <c r="H553" s="591"/>
      <c r="I553" s="591"/>
      <c r="J553" s="591"/>
      <c r="K553" s="591"/>
      <c r="L553" s="591"/>
      <c r="M553" s="591"/>
      <c r="N553" s="591"/>
      <c r="O553" s="591"/>
      <c r="P553" s="591"/>
      <c r="Q553" s="143"/>
      <c r="R553" s="143"/>
      <c r="S553" s="143"/>
      <c r="T553" s="143"/>
      <c r="U553" s="143"/>
      <c r="V553" s="143"/>
      <c r="W553" s="143"/>
      <c r="X553" s="143"/>
      <c r="Y553" s="143"/>
    </row>
    <row r="554" customFormat="false" ht="12.75" hidden="true" customHeight="false" outlineLevel="2" collapsed="false">
      <c r="A554" s="144"/>
      <c r="B554" s="143"/>
      <c r="C554" s="143"/>
      <c r="D554" s="143"/>
      <c r="E554" s="591"/>
      <c r="F554" s="591"/>
      <c r="G554" s="591"/>
      <c r="H554" s="591"/>
      <c r="I554" s="591"/>
      <c r="J554" s="591"/>
      <c r="K554" s="591"/>
      <c r="L554" s="591"/>
      <c r="M554" s="591"/>
      <c r="N554" s="591"/>
      <c r="O554" s="591"/>
      <c r="P554" s="591"/>
      <c r="Q554" s="143"/>
      <c r="R554" s="143"/>
      <c r="S554" s="143"/>
      <c r="T554" s="143"/>
      <c r="U554" s="143"/>
      <c r="V554" s="143"/>
      <c r="W554" s="143"/>
      <c r="X554" s="143"/>
      <c r="Y554" s="143"/>
    </row>
    <row r="555" customFormat="false" ht="12.75" hidden="true" customHeight="false" outlineLevel="2" collapsed="false">
      <c r="A555" s="590"/>
      <c r="B555" s="143"/>
      <c r="C555" s="143"/>
      <c r="D555" s="143"/>
      <c r="E555" s="591"/>
      <c r="F555" s="591"/>
      <c r="G555" s="591"/>
      <c r="H555" s="591"/>
      <c r="I555" s="591"/>
      <c r="J555" s="591"/>
      <c r="K555" s="591"/>
      <c r="L555" s="591"/>
      <c r="M555" s="591"/>
      <c r="N555" s="591"/>
      <c r="O555" s="591"/>
      <c r="P555" s="591"/>
      <c r="Q555" s="143"/>
      <c r="R555" s="143"/>
      <c r="S555" s="143"/>
      <c r="T555" s="143"/>
      <c r="U555" s="143"/>
      <c r="V555" s="143"/>
      <c r="W555" s="143"/>
      <c r="X555" s="143"/>
      <c r="Y555" s="143"/>
    </row>
    <row r="556" customFormat="false" ht="12.75" hidden="false" customHeight="false" outlineLevel="1" collapsed="true">
      <c r="A556" s="144"/>
      <c r="B556" s="143"/>
      <c r="C556" s="143"/>
      <c r="D556" s="143"/>
      <c r="E556" s="591"/>
      <c r="F556" s="591"/>
      <c r="G556" s="591"/>
      <c r="H556" s="591"/>
      <c r="I556" s="591"/>
      <c r="J556" s="591"/>
      <c r="K556" s="591"/>
      <c r="L556" s="591"/>
      <c r="M556" s="591"/>
      <c r="N556" s="591"/>
      <c r="O556" s="591"/>
      <c r="P556" s="591"/>
      <c r="Q556" s="143"/>
      <c r="R556" s="143"/>
      <c r="S556" s="143"/>
      <c r="T556" s="143"/>
      <c r="U556" s="143"/>
      <c r="V556" s="143"/>
      <c r="W556" s="143"/>
      <c r="X556" s="143"/>
      <c r="Y556" s="143"/>
    </row>
    <row r="557" customFormat="false" ht="12.75" hidden="false" customHeight="false" outlineLevel="1" collapsed="false">
      <c r="A557" s="144"/>
      <c r="B557" s="143"/>
      <c r="C557" s="143"/>
      <c r="D557" s="143"/>
      <c r="E557" s="591"/>
      <c r="F557" s="591"/>
      <c r="G557" s="591"/>
      <c r="H557" s="591"/>
      <c r="I557" s="591"/>
      <c r="J557" s="591"/>
      <c r="K557" s="591"/>
      <c r="L557" s="591"/>
      <c r="M557" s="591"/>
      <c r="N557" s="591"/>
      <c r="O557" s="591"/>
      <c r="P557" s="591"/>
      <c r="Q557" s="143"/>
      <c r="R557" s="143"/>
      <c r="S557" s="143"/>
      <c r="T557" s="143"/>
      <c r="U557" s="143"/>
      <c r="V557" s="143"/>
      <c r="W557" s="143"/>
      <c r="X557" s="143"/>
      <c r="Y557" s="143"/>
    </row>
    <row r="558" customFormat="false" ht="12.75" hidden="false" customHeight="false" outlineLevel="1" collapsed="false">
      <c r="A558" s="144"/>
      <c r="B558" s="143"/>
      <c r="C558" s="143"/>
      <c r="D558" s="143"/>
      <c r="E558" s="591"/>
      <c r="F558" s="591"/>
      <c r="G558" s="591"/>
      <c r="H558" s="591"/>
      <c r="I558" s="591"/>
      <c r="J558" s="591"/>
      <c r="K558" s="591"/>
      <c r="L558" s="591"/>
      <c r="M558" s="591"/>
      <c r="N558" s="591"/>
      <c r="O558" s="591"/>
      <c r="P558" s="591"/>
      <c r="Q558" s="143"/>
      <c r="R558" s="143"/>
      <c r="S558" s="143"/>
      <c r="T558" s="143"/>
      <c r="U558" s="143"/>
      <c r="V558" s="143"/>
      <c r="W558" s="143"/>
      <c r="X558" s="143"/>
      <c r="Y558" s="143"/>
    </row>
    <row r="559" customFormat="false" ht="12.75" hidden="false" customHeight="false" outlineLevel="1" collapsed="false">
      <c r="A559" s="143"/>
      <c r="B559" s="143"/>
      <c r="C559" s="143"/>
      <c r="D559" s="143"/>
      <c r="E559" s="591"/>
      <c r="F559" s="591"/>
      <c r="G559" s="591"/>
      <c r="H559" s="591"/>
      <c r="I559" s="591"/>
      <c r="J559" s="591"/>
      <c r="K559" s="591"/>
      <c r="L559" s="591"/>
      <c r="M559" s="591"/>
      <c r="N559" s="591"/>
      <c r="O559" s="591"/>
      <c r="P559" s="591"/>
      <c r="Q559" s="143"/>
      <c r="R559" s="143"/>
      <c r="S559" s="143"/>
      <c r="T559" s="143"/>
      <c r="U559" s="143"/>
      <c r="V559" s="143"/>
      <c r="W559" s="143"/>
      <c r="X559" s="143"/>
      <c r="Y559" s="143"/>
    </row>
    <row r="560" customFormat="false" ht="12.75" hidden="false" customHeight="false" outlineLevel="1" collapsed="false">
      <c r="A560" s="143"/>
      <c r="B560" s="143"/>
      <c r="C560" s="143"/>
      <c r="D560" s="143"/>
      <c r="E560" s="591"/>
      <c r="F560" s="591"/>
      <c r="G560" s="591"/>
      <c r="H560" s="591"/>
      <c r="I560" s="591"/>
      <c r="J560" s="591"/>
      <c r="K560" s="591"/>
      <c r="L560" s="591"/>
      <c r="M560" s="591"/>
      <c r="N560" s="591"/>
      <c r="O560" s="591"/>
      <c r="P560" s="591"/>
      <c r="Q560" s="143"/>
      <c r="R560" s="143"/>
      <c r="S560" s="143"/>
      <c r="T560" s="143"/>
      <c r="U560" s="143"/>
      <c r="V560" s="143"/>
      <c r="W560" s="143"/>
      <c r="X560" s="143"/>
      <c r="Y560" s="143"/>
    </row>
    <row r="561" customFormat="false" ht="12.75" hidden="false" customHeight="false" outlineLevel="1" collapsed="false">
      <c r="A561" s="144"/>
      <c r="B561" s="143"/>
      <c r="C561" s="143"/>
      <c r="D561" s="143"/>
      <c r="E561" s="591"/>
      <c r="F561" s="591"/>
      <c r="G561" s="591"/>
      <c r="H561" s="591"/>
      <c r="I561" s="591"/>
      <c r="J561" s="591"/>
      <c r="K561" s="591"/>
      <c r="L561" s="591"/>
      <c r="M561" s="591"/>
      <c r="N561" s="591"/>
      <c r="O561" s="591"/>
      <c r="P561" s="591"/>
      <c r="Q561" s="143"/>
      <c r="R561" s="143"/>
      <c r="S561" s="143"/>
      <c r="T561" s="143"/>
      <c r="U561" s="143"/>
      <c r="V561" s="143"/>
      <c r="W561" s="143"/>
      <c r="X561" s="143"/>
      <c r="Y561" s="143"/>
    </row>
    <row r="562" customFormat="false" ht="12.75" hidden="false" customHeight="false" outlineLevel="1" collapsed="false">
      <c r="A562" s="144"/>
      <c r="B562" s="143"/>
      <c r="C562" s="143"/>
      <c r="D562" s="143"/>
      <c r="E562" s="591"/>
      <c r="F562" s="591"/>
      <c r="G562" s="591"/>
      <c r="H562" s="591"/>
      <c r="I562" s="591"/>
      <c r="J562" s="591"/>
      <c r="K562" s="591"/>
      <c r="L562" s="591"/>
      <c r="M562" s="591"/>
      <c r="N562" s="591"/>
      <c r="O562" s="591"/>
      <c r="P562" s="591"/>
      <c r="Q562" s="143"/>
      <c r="R562" s="143"/>
      <c r="S562" s="143"/>
      <c r="T562" s="143"/>
      <c r="U562" s="143"/>
      <c r="V562" s="143"/>
      <c r="W562" s="143"/>
      <c r="X562" s="143"/>
      <c r="Y562" s="143"/>
    </row>
    <row r="563" customFormat="false" ht="12.75" hidden="false" customHeight="false" outlineLevel="1" collapsed="false">
      <c r="A563" s="144"/>
      <c r="B563" s="143"/>
      <c r="C563" s="143"/>
      <c r="D563" s="143"/>
      <c r="E563" s="591"/>
      <c r="F563" s="591"/>
      <c r="G563" s="591"/>
      <c r="H563" s="591"/>
      <c r="I563" s="591"/>
      <c r="J563" s="591"/>
      <c r="K563" s="591"/>
      <c r="L563" s="591"/>
      <c r="M563" s="591"/>
      <c r="N563" s="591"/>
      <c r="O563" s="591"/>
      <c r="P563" s="591"/>
      <c r="Q563" s="143"/>
      <c r="R563" s="143"/>
      <c r="S563" s="143"/>
      <c r="T563" s="143"/>
      <c r="U563" s="143"/>
      <c r="V563" s="143"/>
      <c r="W563" s="143"/>
      <c r="X563" s="143"/>
      <c r="Y563" s="143"/>
    </row>
    <row r="564" customFormat="false" ht="12.75" hidden="false" customHeight="false" outlineLevel="1" collapsed="false">
      <c r="A564" s="144"/>
      <c r="B564" s="143"/>
      <c r="C564" s="143"/>
      <c r="D564" s="143"/>
      <c r="E564" s="591"/>
      <c r="F564" s="591"/>
      <c r="G564" s="591"/>
      <c r="H564" s="591"/>
      <c r="I564" s="591"/>
      <c r="J564" s="591"/>
      <c r="K564" s="591"/>
      <c r="L564" s="591"/>
      <c r="M564" s="591"/>
      <c r="N564" s="591"/>
      <c r="O564" s="591"/>
      <c r="P564" s="591"/>
      <c r="Q564" s="143"/>
      <c r="R564" s="143"/>
      <c r="S564" s="143"/>
      <c r="T564" s="143"/>
      <c r="U564" s="143"/>
      <c r="V564" s="143"/>
      <c r="W564" s="143"/>
      <c r="X564" s="143"/>
      <c r="Y564" s="143"/>
    </row>
    <row r="565" customFormat="false" ht="12.75" hidden="false" customHeight="false" outlineLevel="0" collapsed="false">
      <c r="A565" s="143"/>
      <c r="B565" s="143"/>
      <c r="C565" s="143"/>
      <c r="D565" s="143"/>
      <c r="E565" s="143"/>
      <c r="F565" s="143"/>
      <c r="G565" s="143"/>
      <c r="H565" s="591"/>
      <c r="I565" s="591"/>
      <c r="J565" s="591"/>
      <c r="K565" s="591"/>
      <c r="L565" s="591"/>
      <c r="M565" s="591"/>
      <c r="N565" s="591"/>
      <c r="O565" s="591"/>
      <c r="P565" s="591"/>
      <c r="Q565" s="143"/>
      <c r="R565" s="143"/>
      <c r="S565" s="143"/>
      <c r="T565" s="143"/>
      <c r="U565" s="143"/>
      <c r="V565" s="143"/>
      <c r="W565" s="143"/>
      <c r="X565" s="143"/>
      <c r="Y565" s="143"/>
    </row>
    <row r="566" customFormat="false" ht="12.75" hidden="false" customHeight="false" outlineLevel="0" collapsed="false">
      <c r="A566" s="143"/>
      <c r="B566" s="143"/>
      <c r="C566" s="143"/>
      <c r="D566" s="143"/>
      <c r="E566" s="143"/>
      <c r="F566" s="143"/>
      <c r="G566" s="143"/>
      <c r="H566" s="591"/>
      <c r="I566" s="591"/>
      <c r="J566" s="591"/>
      <c r="K566" s="591"/>
      <c r="L566" s="591"/>
      <c r="M566" s="591"/>
      <c r="N566" s="591"/>
      <c r="O566" s="591"/>
      <c r="P566" s="591"/>
      <c r="Q566" s="143"/>
      <c r="R566" s="143"/>
      <c r="S566" s="143"/>
      <c r="T566" s="143"/>
      <c r="U566" s="143"/>
      <c r="V566" s="143"/>
      <c r="W566" s="143"/>
      <c r="X566" s="143"/>
      <c r="Y566" s="143"/>
    </row>
    <row r="567" customFormat="false" ht="12.75" hidden="false" customHeight="false" outlineLevel="0" collapsed="false">
      <c r="A567" s="143"/>
      <c r="B567" s="143"/>
      <c r="C567" s="143"/>
      <c r="D567" s="143"/>
      <c r="E567" s="143"/>
      <c r="F567" s="143"/>
      <c r="G567" s="143"/>
      <c r="H567" s="591"/>
      <c r="I567" s="591"/>
      <c r="J567" s="591"/>
      <c r="K567" s="591"/>
      <c r="L567" s="591"/>
      <c r="M567" s="591"/>
      <c r="N567" s="591"/>
      <c r="O567" s="591"/>
      <c r="P567" s="591"/>
      <c r="Q567" s="143"/>
      <c r="R567" s="143"/>
      <c r="S567" s="143"/>
      <c r="T567" s="143"/>
      <c r="U567" s="143"/>
      <c r="V567" s="143"/>
      <c r="W567" s="143"/>
      <c r="X567" s="143"/>
      <c r="Y567" s="143"/>
    </row>
    <row r="568" customFormat="false" ht="12.75" hidden="false" customHeight="false" outlineLevel="0" collapsed="false">
      <c r="A568" s="143"/>
      <c r="B568" s="143"/>
      <c r="C568" s="143"/>
      <c r="D568" s="143"/>
      <c r="E568" s="143"/>
      <c r="F568" s="143"/>
      <c r="G568" s="143"/>
      <c r="H568" s="591"/>
      <c r="I568" s="591"/>
      <c r="J568" s="591"/>
      <c r="K568" s="591"/>
      <c r="L568" s="591"/>
      <c r="M568" s="591"/>
      <c r="N568" s="591"/>
      <c r="O568" s="591"/>
      <c r="P568" s="591"/>
      <c r="Q568" s="143"/>
      <c r="R568" s="143"/>
      <c r="S568" s="143"/>
      <c r="T568" s="143"/>
      <c r="U568" s="143"/>
      <c r="V568" s="143"/>
      <c r="W568" s="143"/>
      <c r="X568" s="143"/>
      <c r="Y568" s="143"/>
    </row>
    <row r="569" customFormat="false" ht="12.75" hidden="false" customHeight="false" outlineLevel="0" collapsed="false">
      <c r="A569" s="143"/>
      <c r="B569" s="143"/>
      <c r="C569" s="143"/>
      <c r="D569" s="143"/>
      <c r="E569" s="143"/>
      <c r="F569" s="143"/>
      <c r="G569" s="143"/>
      <c r="H569" s="591"/>
      <c r="I569" s="591"/>
      <c r="J569" s="591"/>
      <c r="K569" s="591"/>
      <c r="L569" s="591"/>
      <c r="M569" s="591"/>
      <c r="N569" s="591"/>
      <c r="O569" s="591"/>
      <c r="P569" s="591"/>
      <c r="Q569" s="143"/>
      <c r="R569" s="143"/>
      <c r="S569" s="143"/>
      <c r="T569" s="143"/>
      <c r="U569" s="143"/>
      <c r="V569" s="143"/>
      <c r="W569" s="143"/>
      <c r="X569" s="143"/>
      <c r="Y569" s="143"/>
    </row>
    <row r="570" customFormat="false" ht="12.75" hidden="false" customHeight="false" outlineLevel="0" collapsed="false">
      <c r="A570" s="143"/>
      <c r="B570" s="143"/>
      <c r="C570" s="143"/>
      <c r="D570" s="143"/>
      <c r="E570" s="143"/>
      <c r="F570" s="143"/>
      <c r="G570" s="143"/>
      <c r="H570" s="143"/>
      <c r="I570" s="143"/>
      <c r="J570" s="143"/>
      <c r="K570" s="143"/>
      <c r="L570" s="143"/>
      <c r="M570" s="143"/>
      <c r="N570" s="143"/>
      <c r="O570" s="143"/>
      <c r="P570" s="143"/>
      <c r="Q570" s="143"/>
      <c r="R570" s="143"/>
      <c r="S570" s="143"/>
      <c r="T570" s="143"/>
      <c r="U570" s="143"/>
      <c r="V570" s="143"/>
      <c r="W570" s="143"/>
      <c r="X570" s="143"/>
      <c r="Y570" s="143"/>
    </row>
    <row r="571" customFormat="false" ht="12.75" hidden="false" customHeight="false" outlineLevel="0" collapsed="false">
      <c r="A571" s="143"/>
      <c r="B571" s="143"/>
      <c r="C571" s="143"/>
      <c r="D571" s="143"/>
      <c r="E571" s="143"/>
      <c r="F571" s="143"/>
      <c r="G571" s="143"/>
      <c r="H571" s="143"/>
      <c r="I571" s="143"/>
      <c r="J571" s="143"/>
      <c r="K571" s="143"/>
      <c r="L571" s="143"/>
      <c r="M571" s="143"/>
      <c r="N571" s="143"/>
      <c r="O571" s="143"/>
      <c r="P571" s="143"/>
      <c r="Q571" s="143"/>
      <c r="R571" s="143"/>
      <c r="S571" s="143"/>
      <c r="T571" s="143"/>
      <c r="U571" s="143"/>
      <c r="V571" s="143"/>
      <c r="W571" s="143"/>
      <c r="X571" s="143"/>
      <c r="Y571" s="143"/>
    </row>
    <row r="572" customFormat="false" ht="12.75" hidden="false" customHeight="false" outlineLevel="0" collapsed="false">
      <c r="A572" s="143"/>
      <c r="B572" s="143"/>
      <c r="C572" s="143"/>
      <c r="D572" s="143"/>
      <c r="E572" s="143"/>
      <c r="F572" s="143"/>
      <c r="G572" s="143"/>
      <c r="H572" s="143"/>
      <c r="I572" s="143"/>
      <c r="J572" s="143"/>
      <c r="K572" s="143"/>
      <c r="L572" s="143"/>
      <c r="M572" s="143"/>
      <c r="N572" s="143"/>
      <c r="O572" s="143"/>
      <c r="P572" s="143"/>
      <c r="Q572" s="143"/>
      <c r="R572" s="143"/>
      <c r="S572" s="143"/>
      <c r="T572" s="143"/>
      <c r="U572" s="143"/>
      <c r="V572" s="143"/>
      <c r="W572" s="143"/>
      <c r="X572" s="143"/>
      <c r="Y572" s="143"/>
    </row>
    <row r="573" customFormat="false" ht="12.75" hidden="false" customHeight="false" outlineLevel="0" collapsed="false">
      <c r="A573" s="143"/>
      <c r="B573" s="143"/>
      <c r="C573" s="143"/>
      <c r="D573" s="143"/>
      <c r="E573" s="143"/>
      <c r="F573" s="143"/>
      <c r="G573" s="143"/>
      <c r="H573" s="143"/>
      <c r="I573" s="143"/>
      <c r="J573" s="143"/>
      <c r="K573" s="143"/>
      <c r="L573" s="143"/>
      <c r="M573" s="143"/>
      <c r="N573" s="143"/>
      <c r="O573" s="143"/>
      <c r="P573" s="143"/>
      <c r="Q573" s="143"/>
      <c r="R573" s="143"/>
      <c r="S573" s="143"/>
      <c r="T573" s="143"/>
      <c r="U573" s="143"/>
      <c r="V573" s="143"/>
      <c r="W573" s="143"/>
      <c r="X573" s="143"/>
      <c r="Y573" s="143"/>
    </row>
    <row r="574" customFormat="false" ht="12.75" hidden="false" customHeight="false" outlineLevel="0" collapsed="false">
      <c r="A574" s="143"/>
      <c r="B574" s="143"/>
      <c r="C574" s="143"/>
      <c r="D574" s="143"/>
      <c r="E574" s="143"/>
      <c r="F574" s="143"/>
      <c r="G574" s="143"/>
      <c r="H574" s="143"/>
      <c r="I574" s="143"/>
      <c r="J574" s="143"/>
      <c r="K574" s="143"/>
      <c r="L574" s="143"/>
      <c r="M574" s="143"/>
      <c r="N574" s="143"/>
      <c r="O574" s="143"/>
      <c r="P574" s="143"/>
      <c r="Q574" s="143"/>
      <c r="R574" s="143"/>
      <c r="S574" s="143"/>
      <c r="T574" s="143"/>
      <c r="U574" s="143"/>
      <c r="V574" s="143"/>
      <c r="W574" s="143"/>
      <c r="X574" s="143"/>
      <c r="Y574" s="143"/>
    </row>
    <row r="575" customFormat="false" ht="12.75" hidden="false" customHeight="false" outlineLevel="0" collapsed="false">
      <c r="A575" s="143"/>
      <c r="B575" s="143"/>
      <c r="C575" s="143"/>
      <c r="D575" s="143"/>
      <c r="E575" s="143"/>
      <c r="F575" s="143"/>
      <c r="G575" s="143"/>
      <c r="H575" s="143"/>
      <c r="I575" s="143"/>
      <c r="J575" s="143"/>
      <c r="K575" s="143"/>
      <c r="L575" s="143"/>
      <c r="M575" s="143"/>
      <c r="N575" s="143"/>
      <c r="O575" s="143"/>
      <c r="P575" s="143"/>
      <c r="Q575" s="143"/>
      <c r="R575" s="143"/>
      <c r="S575" s="143"/>
      <c r="T575" s="143"/>
      <c r="U575" s="143"/>
      <c r="V575" s="143"/>
      <c r="W575" s="143"/>
      <c r="X575" s="143"/>
      <c r="Y575" s="143"/>
    </row>
    <row r="576" customFormat="false" ht="12.75" hidden="false" customHeight="false" outlineLevel="0" collapsed="false">
      <c r="A576" s="143"/>
      <c r="B576" s="143"/>
      <c r="C576" s="143"/>
      <c r="D576" s="143"/>
      <c r="E576" s="143"/>
      <c r="F576" s="143"/>
      <c r="G576" s="143"/>
      <c r="H576" s="143"/>
      <c r="I576" s="143"/>
      <c r="J576" s="143"/>
      <c r="K576" s="143"/>
      <c r="L576" s="143"/>
      <c r="M576" s="143"/>
      <c r="N576" s="143"/>
      <c r="O576" s="143"/>
      <c r="P576" s="143"/>
      <c r="Q576" s="143"/>
      <c r="R576" s="143"/>
      <c r="S576" s="143"/>
      <c r="T576" s="143"/>
      <c r="U576" s="143"/>
      <c r="V576" s="143"/>
      <c r="W576" s="143"/>
      <c r="X576" s="143"/>
      <c r="Y576" s="143"/>
    </row>
    <row r="577" customFormat="false" ht="12.75" hidden="false" customHeight="false" outlineLevel="0" collapsed="false">
      <c r="A577" s="143"/>
      <c r="B577" s="143"/>
      <c r="C577" s="143"/>
      <c r="D577" s="143"/>
      <c r="E577" s="143"/>
      <c r="F577" s="143"/>
      <c r="G577" s="143"/>
      <c r="H577" s="143"/>
      <c r="I577" s="143"/>
      <c r="J577" s="143"/>
      <c r="K577" s="143"/>
      <c r="L577" s="143"/>
      <c r="M577" s="143"/>
      <c r="N577" s="143"/>
      <c r="O577" s="143"/>
      <c r="P577" s="143"/>
      <c r="Q577" s="143"/>
      <c r="R577" s="143"/>
      <c r="S577" s="143"/>
      <c r="T577" s="143"/>
      <c r="U577" s="143"/>
      <c r="V577" s="143"/>
      <c r="W577" s="143"/>
      <c r="X577" s="143"/>
      <c r="Y577" s="143"/>
    </row>
    <row r="578" customFormat="false" ht="12.75" hidden="false" customHeight="false" outlineLevel="0" collapsed="false">
      <c r="A578" s="143"/>
      <c r="B578" s="143"/>
      <c r="C578" s="143"/>
      <c r="D578" s="143"/>
      <c r="E578" s="143"/>
      <c r="F578" s="143"/>
      <c r="G578" s="143"/>
      <c r="H578" s="143"/>
      <c r="I578" s="143"/>
      <c r="J578" s="143"/>
      <c r="K578" s="143"/>
      <c r="L578" s="143"/>
      <c r="M578" s="143"/>
      <c r="N578" s="143"/>
      <c r="O578" s="143"/>
      <c r="P578" s="143"/>
      <c r="Q578" s="143"/>
      <c r="R578" s="143"/>
      <c r="S578" s="143"/>
      <c r="T578" s="143"/>
      <c r="U578" s="143"/>
      <c r="V578" s="143"/>
      <c r="W578" s="143"/>
      <c r="X578" s="143"/>
      <c r="Y578" s="143"/>
    </row>
    <row r="579" customFormat="false" ht="12.75" hidden="false" customHeight="false" outlineLevel="0" collapsed="false">
      <c r="A579" s="143"/>
      <c r="B579" s="143"/>
      <c r="C579" s="143"/>
      <c r="D579" s="143"/>
      <c r="E579" s="143"/>
      <c r="F579" s="143"/>
      <c r="G579" s="143"/>
      <c r="H579" s="143"/>
      <c r="I579" s="143"/>
      <c r="J579" s="143"/>
      <c r="K579" s="143"/>
      <c r="L579" s="143"/>
      <c r="M579" s="143"/>
      <c r="N579" s="143"/>
      <c r="O579" s="143"/>
      <c r="P579" s="143"/>
      <c r="Q579" s="143"/>
      <c r="R579" s="143"/>
      <c r="S579" s="143"/>
      <c r="T579" s="143"/>
      <c r="U579" s="143"/>
      <c r="V579" s="143"/>
      <c r="W579" s="143"/>
      <c r="X579" s="143"/>
      <c r="Y579" s="143"/>
    </row>
    <row r="580" customFormat="false" ht="12.75" hidden="false" customHeight="false" outlineLevel="0" collapsed="false">
      <c r="A580" s="143"/>
      <c r="B580" s="143"/>
      <c r="C580" s="143"/>
      <c r="D580" s="143"/>
      <c r="E580" s="143"/>
      <c r="F580" s="143"/>
      <c r="G580" s="143"/>
      <c r="H580" s="143"/>
      <c r="I580" s="143"/>
      <c r="J580" s="143"/>
      <c r="K580" s="143"/>
      <c r="L580" s="143"/>
      <c r="M580" s="143"/>
      <c r="N580" s="143"/>
      <c r="O580" s="143"/>
      <c r="P580" s="143"/>
      <c r="Q580" s="143"/>
      <c r="R580" s="143"/>
      <c r="S580" s="143"/>
      <c r="T580" s="143"/>
      <c r="U580" s="143"/>
      <c r="V580" s="143"/>
      <c r="W580" s="143"/>
      <c r="X580" s="143"/>
      <c r="Y580" s="143"/>
    </row>
    <row r="581" customFormat="false" ht="12.75" hidden="false" customHeight="false" outlineLevel="0" collapsed="false">
      <c r="A581" s="143"/>
      <c r="B581" s="143"/>
      <c r="C581" s="143"/>
      <c r="D581" s="143"/>
      <c r="E581" s="143"/>
      <c r="F581" s="143"/>
      <c r="G581" s="143"/>
      <c r="H581" s="143"/>
      <c r="I581" s="143"/>
      <c r="J581" s="143"/>
      <c r="K581" s="143"/>
      <c r="L581" s="143"/>
      <c r="M581" s="143"/>
      <c r="N581" s="143"/>
      <c r="O581" s="143"/>
      <c r="P581" s="143"/>
      <c r="Q581" s="143"/>
      <c r="R581" s="143"/>
      <c r="S581" s="143"/>
      <c r="T581" s="143"/>
      <c r="U581" s="143"/>
      <c r="V581" s="143"/>
      <c r="W581" s="143"/>
      <c r="X581" s="143"/>
      <c r="Y581" s="143"/>
    </row>
    <row r="582" customFormat="false" ht="12.75" hidden="false" customHeight="false" outlineLevel="0" collapsed="false">
      <c r="A582" s="143"/>
      <c r="B582" s="143"/>
      <c r="C582" s="143"/>
      <c r="D582" s="143"/>
      <c r="E582" s="143"/>
      <c r="F582" s="143"/>
      <c r="G582" s="143"/>
      <c r="H582" s="143"/>
      <c r="I582" s="143"/>
      <c r="J582" s="143"/>
      <c r="K582" s="143"/>
      <c r="L582" s="143"/>
      <c r="M582" s="143"/>
      <c r="N582" s="143"/>
      <c r="O582" s="143"/>
      <c r="P582" s="143"/>
      <c r="Q582" s="143"/>
      <c r="R582" s="143"/>
      <c r="S582" s="143"/>
      <c r="T582" s="143"/>
      <c r="U582" s="143"/>
      <c r="V582" s="143"/>
      <c r="W582" s="143"/>
      <c r="X582" s="143"/>
      <c r="Y582" s="143"/>
    </row>
    <row r="583" customFormat="false" ht="12.75" hidden="false" customHeight="false" outlineLevel="0" collapsed="false">
      <c r="A583" s="143"/>
      <c r="B583" s="143"/>
      <c r="C583" s="143"/>
      <c r="D583" s="143"/>
      <c r="E583" s="143"/>
      <c r="F583" s="143"/>
      <c r="G583" s="143"/>
      <c r="H583" s="143"/>
      <c r="I583" s="143"/>
      <c r="J583" s="143"/>
      <c r="K583" s="143"/>
      <c r="L583" s="143"/>
      <c r="M583" s="143"/>
      <c r="N583" s="143"/>
      <c r="O583" s="143"/>
      <c r="P583" s="143"/>
      <c r="Q583" s="143"/>
      <c r="R583" s="143"/>
      <c r="S583" s="143"/>
      <c r="T583" s="143"/>
      <c r="U583" s="143"/>
      <c r="V583" s="143"/>
      <c r="W583" s="143"/>
      <c r="X583" s="143"/>
      <c r="Y583" s="143"/>
    </row>
    <row r="584" customFormat="false" ht="12.75" hidden="false" customHeight="false" outlineLevel="0" collapsed="false">
      <c r="A584" s="143"/>
      <c r="B584" s="143"/>
      <c r="C584" s="143"/>
      <c r="D584" s="143"/>
      <c r="E584" s="143"/>
      <c r="F584" s="143"/>
      <c r="G584" s="143"/>
      <c r="H584" s="143"/>
      <c r="I584" s="143"/>
      <c r="J584" s="143"/>
      <c r="K584" s="143"/>
      <c r="L584" s="143"/>
      <c r="M584" s="143"/>
      <c r="N584" s="143"/>
      <c r="O584" s="143"/>
      <c r="P584" s="143"/>
      <c r="Q584" s="143"/>
      <c r="R584" s="143"/>
      <c r="S584" s="143"/>
      <c r="T584" s="143"/>
      <c r="U584" s="143"/>
      <c r="V584" s="143"/>
      <c r="W584" s="143"/>
      <c r="X584" s="143"/>
      <c r="Y584" s="143"/>
    </row>
    <row r="585" customFormat="false" ht="12.75" hidden="false" customHeight="false" outlineLevel="0" collapsed="false">
      <c r="A585" s="143"/>
      <c r="B585" s="143"/>
      <c r="C585" s="143"/>
      <c r="D585" s="143"/>
      <c r="E585" s="143"/>
      <c r="F585" s="143"/>
      <c r="G585" s="143"/>
      <c r="H585" s="143"/>
      <c r="I585" s="143"/>
      <c r="J585" s="143"/>
      <c r="K585" s="143"/>
      <c r="L585" s="143"/>
      <c r="M585" s="143"/>
      <c r="N585" s="143"/>
      <c r="O585" s="143"/>
      <c r="P585" s="143"/>
      <c r="Q585" s="143"/>
      <c r="R585" s="143"/>
      <c r="S585" s="143"/>
      <c r="T585" s="143"/>
      <c r="U585" s="143"/>
      <c r="V585" s="143"/>
      <c r="W585" s="143"/>
      <c r="X585" s="143"/>
      <c r="Y585" s="143"/>
    </row>
    <row r="586" customFormat="false" ht="12.75" hidden="false" customHeight="false" outlineLevel="0" collapsed="false">
      <c r="A586" s="143"/>
      <c r="B586" s="143"/>
      <c r="C586" s="143"/>
      <c r="D586" s="143"/>
      <c r="E586" s="143"/>
      <c r="F586" s="143"/>
      <c r="G586" s="143"/>
      <c r="H586" s="143"/>
      <c r="I586" s="143"/>
      <c r="J586" s="143"/>
      <c r="K586" s="143"/>
      <c r="L586" s="143"/>
      <c r="M586" s="143"/>
      <c r="N586" s="143"/>
      <c r="O586" s="143"/>
      <c r="P586" s="143"/>
      <c r="Q586" s="143"/>
      <c r="R586" s="143"/>
      <c r="S586" s="143"/>
      <c r="T586" s="143"/>
      <c r="U586" s="143"/>
      <c r="V586" s="143"/>
      <c r="W586" s="143"/>
      <c r="X586" s="143"/>
      <c r="Y586" s="143"/>
    </row>
    <row r="587" customFormat="false" ht="12.75" hidden="false" customHeight="false" outlineLevel="0" collapsed="false">
      <c r="A587" s="143"/>
      <c r="B587" s="143"/>
      <c r="C587" s="143"/>
      <c r="D587" s="143"/>
      <c r="E587" s="143"/>
      <c r="F587" s="143"/>
      <c r="G587" s="143"/>
      <c r="H587" s="143"/>
      <c r="I587" s="143"/>
      <c r="J587" s="143"/>
      <c r="K587" s="143"/>
      <c r="L587" s="143"/>
      <c r="M587" s="143"/>
      <c r="N587" s="143"/>
      <c r="O587" s="143"/>
      <c r="P587" s="143"/>
      <c r="Q587" s="143"/>
      <c r="R587" s="143"/>
      <c r="S587" s="143"/>
      <c r="T587" s="143"/>
      <c r="U587" s="143"/>
      <c r="V587" s="143"/>
      <c r="W587" s="143"/>
      <c r="X587" s="143"/>
      <c r="Y587" s="143"/>
    </row>
    <row r="588" customFormat="false" ht="12.75" hidden="false" customHeight="false" outlineLevel="0" collapsed="false">
      <c r="A588" s="143"/>
      <c r="B588" s="143"/>
      <c r="C588" s="143"/>
      <c r="D588" s="143"/>
      <c r="E588" s="143"/>
      <c r="F588" s="143"/>
      <c r="G588" s="143"/>
      <c r="H588" s="143"/>
      <c r="I588" s="143"/>
      <c r="J588" s="143"/>
      <c r="K588" s="143"/>
      <c r="L588" s="143"/>
      <c r="M588" s="143"/>
      <c r="N588" s="143"/>
      <c r="O588" s="143"/>
      <c r="P588" s="143"/>
      <c r="Q588" s="143"/>
      <c r="R588" s="143"/>
      <c r="S588" s="143"/>
      <c r="T588" s="143"/>
      <c r="U588" s="143"/>
      <c r="V588" s="143"/>
      <c r="W588" s="143"/>
      <c r="X588" s="143"/>
      <c r="Y588" s="143"/>
    </row>
    <row r="589" customFormat="false" ht="12.75" hidden="false" customHeight="false" outlineLevel="0" collapsed="false">
      <c r="A589" s="143"/>
      <c r="B589" s="143"/>
      <c r="C589" s="143"/>
      <c r="D589" s="143"/>
      <c r="E589" s="143"/>
      <c r="F589" s="143"/>
      <c r="G589" s="143"/>
      <c r="H589" s="143"/>
      <c r="I589" s="143"/>
      <c r="J589" s="143"/>
      <c r="K589" s="143"/>
      <c r="L589" s="143"/>
      <c r="M589" s="143"/>
      <c r="N589" s="143"/>
      <c r="O589" s="143"/>
      <c r="P589" s="143"/>
      <c r="Q589" s="143"/>
      <c r="R589" s="143"/>
      <c r="S589" s="143"/>
      <c r="T589" s="143"/>
      <c r="U589" s="143"/>
      <c r="V589" s="143"/>
      <c r="W589" s="143"/>
      <c r="X589" s="143"/>
      <c r="Y589" s="143"/>
    </row>
    <row r="590" customFormat="false" ht="12.75" hidden="false" customHeight="false" outlineLevel="0" collapsed="false">
      <c r="A590" s="143"/>
      <c r="B590" s="143"/>
      <c r="C590" s="143"/>
      <c r="D590" s="143"/>
      <c r="E590" s="143"/>
      <c r="F590" s="143"/>
      <c r="G590" s="143"/>
      <c r="H590" s="143"/>
      <c r="I590" s="143"/>
      <c r="J590" s="143"/>
      <c r="K590" s="143"/>
      <c r="L590" s="143"/>
      <c r="M590" s="143"/>
      <c r="N590" s="143"/>
      <c r="O590" s="143"/>
      <c r="P590" s="143"/>
      <c r="Q590" s="143"/>
      <c r="R590" s="143"/>
      <c r="S590" s="143"/>
      <c r="T590" s="143"/>
      <c r="U590" s="143"/>
      <c r="V590" s="143"/>
      <c r="W590" s="143"/>
      <c r="X590" s="143"/>
      <c r="Y590" s="143"/>
    </row>
    <row r="591" customFormat="false" ht="12.75" hidden="false" customHeight="false" outlineLevel="0" collapsed="false">
      <c r="A591" s="143"/>
      <c r="B591" s="143"/>
      <c r="C591" s="143"/>
      <c r="D591" s="143"/>
      <c r="E591" s="143"/>
      <c r="F591" s="143"/>
      <c r="G591" s="143"/>
      <c r="H591" s="143"/>
      <c r="I591" s="143"/>
      <c r="J591" s="143"/>
      <c r="K591" s="143"/>
      <c r="L591" s="143"/>
      <c r="M591" s="143"/>
      <c r="N591" s="143"/>
      <c r="O591" s="143"/>
      <c r="P591" s="143"/>
      <c r="Q591" s="143"/>
      <c r="R591" s="143"/>
      <c r="S591" s="143"/>
      <c r="T591" s="143"/>
      <c r="U591" s="143"/>
      <c r="V591" s="143"/>
      <c r="W591" s="143"/>
      <c r="X591" s="143"/>
      <c r="Y591" s="143"/>
    </row>
    <row r="592" customFormat="false" ht="12.75" hidden="false" customHeight="false" outlineLevel="0" collapsed="false">
      <c r="A592" s="143"/>
      <c r="B592" s="143"/>
      <c r="C592" s="143"/>
      <c r="D592" s="143"/>
      <c r="E592" s="143"/>
      <c r="F592" s="143"/>
      <c r="G592" s="143"/>
      <c r="H592" s="143"/>
      <c r="I592" s="143"/>
      <c r="J592" s="143"/>
      <c r="K592" s="143"/>
      <c r="L592" s="143"/>
      <c r="M592" s="143"/>
      <c r="N592" s="143"/>
      <c r="O592" s="143"/>
      <c r="P592" s="143"/>
      <c r="Q592" s="143"/>
      <c r="R592" s="143"/>
      <c r="S592" s="143"/>
      <c r="T592" s="143"/>
      <c r="U592" s="143"/>
      <c r="V592" s="143"/>
      <c r="W592" s="143"/>
      <c r="X592" s="143"/>
      <c r="Y592" s="143"/>
    </row>
    <row r="593" customFormat="false" ht="12.75" hidden="false" customHeight="false" outlineLevel="0" collapsed="false">
      <c r="A593" s="143"/>
      <c r="B593" s="143"/>
      <c r="C593" s="143"/>
      <c r="D593" s="143"/>
      <c r="E593" s="143"/>
      <c r="F593" s="143"/>
      <c r="G593" s="143"/>
      <c r="H593" s="143"/>
      <c r="I593" s="143"/>
      <c r="J593" s="143"/>
      <c r="K593" s="143"/>
      <c r="L593" s="143"/>
      <c r="M593" s="143"/>
      <c r="N593" s="143"/>
      <c r="O593" s="143"/>
      <c r="P593" s="143"/>
      <c r="Q593" s="143"/>
      <c r="R593" s="143"/>
      <c r="S593" s="143"/>
      <c r="T593" s="143"/>
      <c r="U593" s="143"/>
      <c r="V593" s="143"/>
      <c r="W593" s="143"/>
      <c r="X593" s="143"/>
      <c r="Y593" s="143"/>
    </row>
    <row r="594" customFormat="false" ht="12.75" hidden="false" customHeight="false" outlineLevel="0" collapsed="false">
      <c r="A594" s="143"/>
      <c r="B594" s="143"/>
      <c r="C594" s="143"/>
      <c r="D594" s="143"/>
      <c r="E594" s="143"/>
      <c r="F594" s="143"/>
      <c r="G594" s="143"/>
      <c r="H594" s="143"/>
      <c r="I594" s="143"/>
      <c r="J594" s="143"/>
      <c r="K594" s="143"/>
      <c r="L594" s="143"/>
      <c r="M594" s="143"/>
      <c r="N594" s="143"/>
      <c r="O594" s="143"/>
      <c r="P594" s="143"/>
      <c r="Q594" s="143"/>
      <c r="R594" s="143"/>
      <c r="S594" s="143"/>
      <c r="T594" s="143"/>
      <c r="U594" s="143"/>
      <c r="V594" s="143"/>
      <c r="W594" s="143"/>
      <c r="X594" s="143"/>
      <c r="Y594" s="143"/>
    </row>
    <row r="595" customFormat="false" ht="12.75" hidden="false" customHeight="false" outlineLevel="0" collapsed="false">
      <c r="A595" s="143"/>
      <c r="B595" s="143"/>
      <c r="C595" s="143"/>
      <c r="D595" s="143"/>
      <c r="E595" s="143"/>
      <c r="F595" s="143"/>
      <c r="G595" s="143"/>
      <c r="H595" s="143"/>
      <c r="I595" s="143"/>
      <c r="J595" s="143"/>
      <c r="K595" s="143"/>
      <c r="L595" s="143"/>
      <c r="M595" s="143"/>
      <c r="N595" s="143"/>
      <c r="O595" s="143"/>
      <c r="P595" s="143"/>
      <c r="Q595" s="143"/>
      <c r="R595" s="143"/>
      <c r="S595" s="143"/>
      <c r="T595" s="143"/>
      <c r="U595" s="143"/>
      <c r="V595" s="143"/>
      <c r="W595" s="143"/>
      <c r="X595" s="143"/>
      <c r="Y595" s="143"/>
    </row>
    <row r="596" customFormat="false" ht="12.75" hidden="false" customHeight="false" outlineLevel="0" collapsed="false">
      <c r="A596" s="143"/>
      <c r="B596" s="143"/>
      <c r="C596" s="143"/>
      <c r="D596" s="143"/>
      <c r="E596" s="143"/>
      <c r="F596" s="143"/>
      <c r="G596" s="143"/>
      <c r="H596" s="143"/>
      <c r="I596" s="143"/>
      <c r="J596" s="143"/>
      <c r="K596" s="143"/>
      <c r="L596" s="143"/>
      <c r="M596" s="143"/>
      <c r="N596" s="143"/>
      <c r="O596" s="143"/>
      <c r="P596" s="143"/>
      <c r="Q596" s="143"/>
      <c r="R596" s="143"/>
      <c r="S596" s="143"/>
      <c r="T596" s="143"/>
      <c r="U596" s="143"/>
      <c r="V596" s="143"/>
      <c r="W596" s="143"/>
      <c r="X596" s="143"/>
      <c r="Y596" s="143"/>
    </row>
    <row r="597" customFormat="false" ht="12.75" hidden="false" customHeight="false" outlineLevel="0" collapsed="false">
      <c r="A597" s="143"/>
      <c r="B597" s="143"/>
      <c r="C597" s="143"/>
      <c r="D597" s="143"/>
      <c r="E597" s="143"/>
      <c r="F597" s="143"/>
      <c r="G597" s="143"/>
      <c r="H597" s="143"/>
      <c r="I597" s="143"/>
      <c r="J597" s="143"/>
      <c r="K597" s="143"/>
      <c r="L597" s="143"/>
      <c r="M597" s="143"/>
      <c r="N597" s="143"/>
      <c r="O597" s="143"/>
      <c r="P597" s="143"/>
      <c r="Q597" s="143"/>
      <c r="R597" s="143"/>
      <c r="S597" s="143"/>
      <c r="T597" s="143"/>
      <c r="U597" s="143"/>
      <c r="V597" s="143"/>
      <c r="W597" s="143"/>
      <c r="X597" s="143"/>
      <c r="Y597" s="143"/>
    </row>
    <row r="598" customFormat="false" ht="12.75" hidden="false" customHeight="false" outlineLevel="0" collapsed="false">
      <c r="A598" s="143"/>
      <c r="B598" s="143"/>
      <c r="C598" s="143"/>
      <c r="D598" s="143"/>
      <c r="E598" s="143"/>
      <c r="F598" s="143"/>
      <c r="G598" s="143"/>
      <c r="H598" s="143"/>
      <c r="I598" s="143"/>
      <c r="J598" s="143"/>
      <c r="K598" s="143"/>
      <c r="L598" s="143"/>
      <c r="M598" s="143"/>
      <c r="N598" s="143"/>
      <c r="O598" s="143"/>
      <c r="P598" s="143"/>
      <c r="Q598" s="143"/>
      <c r="R598" s="143"/>
      <c r="S598" s="143"/>
      <c r="T598" s="143"/>
      <c r="U598" s="143"/>
      <c r="V598" s="143"/>
      <c r="W598" s="143"/>
      <c r="X598" s="143"/>
      <c r="Y598" s="143"/>
    </row>
    <row r="599" customFormat="false" ht="12.75" hidden="false" customHeight="false" outlineLevel="0" collapsed="false">
      <c r="A599" s="143"/>
      <c r="B599" s="143"/>
      <c r="C599" s="143"/>
      <c r="D599" s="143"/>
      <c r="E599" s="143"/>
      <c r="F599" s="143"/>
      <c r="G599" s="143"/>
      <c r="H599" s="143"/>
      <c r="I599" s="143"/>
      <c r="J599" s="143"/>
      <c r="K599" s="143"/>
      <c r="L599" s="143"/>
      <c r="M599" s="143"/>
      <c r="N599" s="143"/>
      <c r="O599" s="143"/>
      <c r="P599" s="143"/>
      <c r="Q599" s="143"/>
      <c r="R599" s="143"/>
      <c r="S599" s="143"/>
      <c r="T599" s="143"/>
      <c r="U599" s="143"/>
      <c r="V599" s="143"/>
      <c r="W599" s="143"/>
      <c r="X599" s="143"/>
      <c r="Y599" s="143"/>
    </row>
    <row r="600" customFormat="false" ht="12.75" hidden="false" customHeight="false" outlineLevel="0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0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0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0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0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0" collapsed="false">
      <c r="A605" s="143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0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0" collapsed="false">
      <c r="A607" s="143"/>
      <c r="B607" s="143"/>
      <c r="C607" s="143"/>
      <c r="D607" s="143"/>
      <c r="E607" s="143"/>
      <c r="F607" s="143"/>
      <c r="G607" s="143"/>
      <c r="H607" s="143"/>
      <c r="I607" s="143"/>
      <c r="J607" s="143"/>
      <c r="K607" s="143"/>
      <c r="L607" s="143"/>
      <c r="M607" s="143"/>
      <c r="N607" s="143"/>
      <c r="O607" s="143"/>
      <c r="P607" s="143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0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false" customHeight="false" outlineLevel="0" collapsed="false">
      <c r="A609" s="143"/>
      <c r="B609" s="143"/>
      <c r="C609" s="143"/>
      <c r="D609" s="143"/>
      <c r="E609" s="143"/>
      <c r="F609" s="143"/>
      <c r="G609" s="143"/>
      <c r="H609" s="143"/>
      <c r="I609" s="143"/>
      <c r="J609" s="143"/>
      <c r="K609" s="143"/>
      <c r="L609" s="143"/>
      <c r="M609" s="143"/>
      <c r="N609" s="143"/>
      <c r="O609" s="143"/>
      <c r="P609" s="143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false" customHeight="false" outlineLevel="0" collapsed="false">
      <c r="A610" s="143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false" customHeight="false" outlineLevel="0" collapsed="false">
      <c r="A611" s="143"/>
      <c r="B611" s="143"/>
      <c r="C611" s="143"/>
      <c r="D611" s="143"/>
      <c r="E611" s="143"/>
      <c r="F611" s="143"/>
      <c r="G611" s="143"/>
      <c r="H611" s="143"/>
      <c r="I611" s="143"/>
      <c r="J611" s="143"/>
      <c r="K611" s="143"/>
      <c r="L611" s="143"/>
      <c r="M611" s="143"/>
      <c r="N611" s="143"/>
      <c r="O611" s="143"/>
      <c r="P611" s="143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false" customHeight="false" outlineLevel="0" collapsed="false">
      <c r="A612" s="143"/>
      <c r="B612" s="143"/>
      <c r="C612" s="143"/>
      <c r="D612" s="143"/>
      <c r="E612" s="143"/>
      <c r="F612" s="143"/>
      <c r="G612" s="143"/>
      <c r="H612" s="143"/>
      <c r="I612" s="143"/>
      <c r="J612" s="143"/>
      <c r="K612" s="143"/>
      <c r="L612" s="143"/>
      <c r="M612" s="143"/>
      <c r="N612" s="143"/>
      <c r="O612" s="143"/>
      <c r="P612" s="143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false" customHeight="false" outlineLevel="0" collapsed="false">
      <c r="A613" s="143"/>
      <c r="B613" s="143"/>
      <c r="C613" s="143"/>
      <c r="D613" s="143"/>
      <c r="E613" s="143"/>
      <c r="F613" s="143"/>
      <c r="G613" s="143"/>
      <c r="H613" s="143"/>
      <c r="I613" s="143"/>
      <c r="J613" s="143"/>
      <c r="K613" s="143"/>
      <c r="L613" s="143"/>
      <c r="M613" s="143"/>
      <c r="N613" s="143"/>
      <c r="O613" s="143"/>
      <c r="P613" s="143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false" customHeight="false" outlineLevel="0" collapsed="false">
      <c r="A614" s="143"/>
      <c r="B614" s="143"/>
      <c r="C614" s="143"/>
      <c r="D614" s="143"/>
      <c r="E614" s="143"/>
      <c r="F614" s="143"/>
      <c r="G614" s="143"/>
      <c r="H614" s="143"/>
      <c r="I614" s="143"/>
      <c r="J614" s="143"/>
      <c r="K614" s="143"/>
      <c r="L614" s="143"/>
      <c r="M614" s="143"/>
      <c r="N614" s="143"/>
      <c r="O614" s="143"/>
      <c r="P614" s="143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false" customHeight="false" outlineLevel="0" collapsed="false">
      <c r="A615" s="143"/>
      <c r="B615" s="143"/>
      <c r="C615" s="143"/>
      <c r="D615" s="143"/>
      <c r="E615" s="143"/>
      <c r="F615" s="143"/>
      <c r="G615" s="143"/>
      <c r="H615" s="143"/>
      <c r="I615" s="143"/>
      <c r="J615" s="143"/>
      <c r="K615" s="143"/>
      <c r="L615" s="143"/>
      <c r="M615" s="143"/>
      <c r="N615" s="143"/>
      <c r="O615" s="143"/>
      <c r="P615" s="143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false" customHeight="false" outlineLevel="0" collapsed="false">
      <c r="A616" s="143"/>
      <c r="B616" s="143"/>
      <c r="C616" s="143"/>
      <c r="D616" s="143"/>
      <c r="E616" s="143"/>
      <c r="F616" s="143"/>
      <c r="G616" s="143"/>
      <c r="H616" s="143"/>
      <c r="I616" s="143"/>
      <c r="J616" s="143"/>
      <c r="K616" s="143"/>
      <c r="L616" s="143"/>
      <c r="M616" s="143"/>
      <c r="N616" s="143"/>
      <c r="O616" s="143"/>
      <c r="P616" s="143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false" customHeight="false" outlineLevel="0" collapsed="false">
      <c r="A617" s="143"/>
      <c r="B617" s="143"/>
      <c r="C617" s="143"/>
      <c r="D617" s="143"/>
      <c r="E617" s="143"/>
      <c r="F617" s="143"/>
      <c r="G617" s="143"/>
      <c r="H617" s="143"/>
      <c r="I617" s="143"/>
      <c r="J617" s="143"/>
      <c r="K617" s="143"/>
      <c r="L617" s="143"/>
      <c r="M617" s="143"/>
      <c r="N617" s="143"/>
      <c r="O617" s="143"/>
      <c r="P617" s="143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false" customHeight="false" outlineLevel="0" collapsed="false">
      <c r="A618" s="143"/>
      <c r="B618" s="143"/>
      <c r="C618" s="143"/>
      <c r="D618" s="143"/>
      <c r="E618" s="143"/>
      <c r="F618" s="143"/>
      <c r="G618" s="143"/>
      <c r="H618" s="143"/>
      <c r="I618" s="143"/>
      <c r="J618" s="143"/>
      <c r="K618" s="143"/>
      <c r="L618" s="143"/>
      <c r="M618" s="143"/>
      <c r="N618" s="143"/>
      <c r="O618" s="143"/>
      <c r="P618" s="143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false" customHeight="false" outlineLevel="0" collapsed="false">
      <c r="A619" s="143"/>
      <c r="B619" s="143"/>
      <c r="C619" s="143"/>
      <c r="D619" s="143"/>
      <c r="E619" s="143"/>
      <c r="F619" s="143"/>
      <c r="G619" s="143"/>
      <c r="H619" s="143"/>
      <c r="I619" s="143"/>
      <c r="J619" s="143"/>
      <c r="K619" s="143"/>
      <c r="L619" s="143"/>
      <c r="M619" s="143"/>
      <c r="N619" s="143"/>
      <c r="O619" s="143"/>
      <c r="P619" s="143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false" customHeight="false" outlineLevel="0" collapsed="false">
      <c r="A620" s="143"/>
      <c r="B620" s="143"/>
      <c r="C620" s="143"/>
      <c r="D620" s="143"/>
      <c r="E620" s="143"/>
      <c r="F620" s="143"/>
      <c r="G620" s="143"/>
      <c r="H620" s="143"/>
      <c r="I620" s="143"/>
      <c r="J620" s="143"/>
      <c r="K620" s="143"/>
      <c r="L620" s="143"/>
      <c r="M620" s="143"/>
      <c r="N620" s="143"/>
      <c r="O620" s="143"/>
      <c r="P620" s="143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false" customHeight="false" outlineLevel="0" collapsed="false">
      <c r="A621" s="143"/>
      <c r="B621" s="143"/>
      <c r="C621" s="143"/>
      <c r="D621" s="143"/>
      <c r="E621" s="143"/>
      <c r="F621" s="143"/>
      <c r="G621" s="143"/>
      <c r="H621" s="143"/>
      <c r="I621" s="143"/>
      <c r="J621" s="143"/>
      <c r="K621" s="143"/>
      <c r="L621" s="143"/>
      <c r="M621" s="143"/>
      <c r="N621" s="143"/>
      <c r="O621" s="143"/>
      <c r="P621" s="143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false" customHeight="false" outlineLevel="0" collapsed="false">
      <c r="A622" s="143"/>
      <c r="B622" s="143"/>
      <c r="C622" s="143"/>
      <c r="D622" s="143"/>
      <c r="E622" s="143"/>
      <c r="F622" s="143"/>
      <c r="G622" s="143"/>
      <c r="H622" s="143"/>
      <c r="I622" s="143"/>
      <c r="J622" s="143"/>
      <c r="K622" s="143"/>
      <c r="L622" s="143"/>
      <c r="M622" s="143"/>
      <c r="N622" s="143"/>
      <c r="O622" s="143"/>
      <c r="P622" s="143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false" customHeight="false" outlineLevel="0" collapsed="false">
      <c r="A623" s="143"/>
      <c r="B623" s="143"/>
      <c r="C623" s="143"/>
      <c r="D623" s="143"/>
      <c r="E623" s="143"/>
      <c r="F623" s="143"/>
      <c r="G623" s="143"/>
      <c r="H623" s="143"/>
      <c r="I623" s="143"/>
      <c r="J623" s="143"/>
      <c r="K623" s="143"/>
      <c r="L623" s="143"/>
      <c r="M623" s="143"/>
      <c r="N623" s="143"/>
      <c r="O623" s="143"/>
      <c r="P623" s="143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false" customHeight="false" outlineLevel="0" collapsed="false">
      <c r="A624" s="143"/>
      <c r="B624" s="143"/>
      <c r="C624" s="143"/>
      <c r="D624" s="143"/>
      <c r="E624" s="143"/>
      <c r="F624" s="143"/>
      <c r="G624" s="143"/>
      <c r="H624" s="143"/>
      <c r="I624" s="143"/>
      <c r="J624" s="143"/>
      <c r="K624" s="143"/>
      <c r="L624" s="143"/>
      <c r="M624" s="143"/>
      <c r="N624" s="143"/>
      <c r="O624" s="143"/>
      <c r="P624" s="143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false" customHeight="false" outlineLevel="0" collapsed="false">
      <c r="A625" s="143"/>
      <c r="B625" s="143"/>
      <c r="C625" s="143"/>
      <c r="D625" s="143"/>
      <c r="E625" s="143"/>
      <c r="F625" s="143"/>
      <c r="G625" s="143"/>
      <c r="H625" s="143"/>
      <c r="I625" s="143"/>
      <c r="J625" s="143"/>
      <c r="K625" s="143"/>
      <c r="L625" s="143"/>
      <c r="M625" s="143"/>
      <c r="N625" s="143"/>
      <c r="O625" s="143"/>
      <c r="P625" s="143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false" customHeight="false" outlineLevel="0" collapsed="false">
      <c r="A626" s="143"/>
      <c r="B626" s="143"/>
      <c r="C626" s="143"/>
      <c r="D626" s="143"/>
      <c r="E626" s="143"/>
      <c r="F626" s="143"/>
      <c r="G626" s="143"/>
      <c r="H626" s="143"/>
      <c r="I626" s="143"/>
      <c r="J626" s="143"/>
      <c r="K626" s="143"/>
      <c r="L626" s="143"/>
      <c r="M626" s="143"/>
      <c r="N626" s="143"/>
      <c r="O626" s="143"/>
      <c r="P626" s="143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false" customHeight="false" outlineLevel="0" collapsed="false">
      <c r="A627" s="143"/>
      <c r="B627" s="143"/>
      <c r="C627" s="143"/>
      <c r="D627" s="143"/>
      <c r="E627" s="143"/>
      <c r="F627" s="143"/>
      <c r="G627" s="143"/>
      <c r="H627" s="143"/>
      <c r="I627" s="143"/>
      <c r="J627" s="143"/>
      <c r="K627" s="143"/>
      <c r="L627" s="143"/>
      <c r="M627" s="143"/>
      <c r="N627" s="143"/>
      <c r="O627" s="143"/>
      <c r="P627" s="143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false" customHeight="false" outlineLevel="0" collapsed="false">
      <c r="A628" s="143"/>
      <c r="B628" s="143"/>
      <c r="C628" s="143"/>
      <c r="D628" s="143"/>
      <c r="E628" s="143"/>
      <c r="F628" s="143"/>
      <c r="G628" s="143"/>
      <c r="H628" s="143"/>
      <c r="I628" s="143"/>
      <c r="J628" s="143"/>
      <c r="K628" s="143"/>
      <c r="L628" s="143"/>
      <c r="M628" s="143"/>
      <c r="N628" s="143"/>
      <c r="O628" s="143"/>
      <c r="P628" s="143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false" customHeight="false" outlineLevel="0" collapsed="false">
      <c r="A629" s="143"/>
      <c r="B629" s="143"/>
      <c r="C629" s="143"/>
      <c r="D629" s="143"/>
      <c r="E629" s="143"/>
      <c r="F629" s="143"/>
      <c r="G629" s="143"/>
      <c r="H629" s="143"/>
      <c r="I629" s="143"/>
      <c r="J629" s="143"/>
      <c r="K629" s="143"/>
      <c r="L629" s="143"/>
      <c r="M629" s="143"/>
      <c r="N629" s="143"/>
      <c r="O629" s="143"/>
      <c r="P629" s="143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false" customHeight="false" outlineLevel="0" collapsed="false">
      <c r="A630" s="143"/>
      <c r="B630" s="143"/>
      <c r="C630" s="143"/>
      <c r="D630" s="143"/>
      <c r="E630" s="143"/>
      <c r="F630" s="143"/>
      <c r="G630" s="143"/>
      <c r="H630" s="143"/>
      <c r="I630" s="143"/>
      <c r="J630" s="143"/>
      <c r="K630" s="143"/>
      <c r="L630" s="143"/>
      <c r="M630" s="143"/>
      <c r="N630" s="143"/>
      <c r="O630" s="143"/>
      <c r="P630" s="143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false" customHeight="false" outlineLevel="0" collapsed="false">
      <c r="A631" s="143"/>
      <c r="B631" s="143"/>
      <c r="C631" s="143"/>
      <c r="D631" s="143"/>
      <c r="E631" s="143"/>
      <c r="F631" s="143"/>
      <c r="G631" s="143"/>
      <c r="H631" s="143"/>
      <c r="I631" s="143"/>
      <c r="J631" s="143"/>
      <c r="K631" s="143"/>
      <c r="L631" s="143"/>
      <c r="M631" s="143"/>
      <c r="N631" s="143"/>
      <c r="O631" s="143"/>
      <c r="P631" s="143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false" customHeight="false" outlineLevel="0" collapsed="false">
      <c r="A632" s="143"/>
      <c r="B632" s="143"/>
      <c r="C632" s="143"/>
      <c r="D632" s="143"/>
      <c r="E632" s="143"/>
      <c r="F632" s="143"/>
      <c r="G632" s="143"/>
      <c r="H632" s="143"/>
      <c r="I632" s="143"/>
      <c r="J632" s="143"/>
      <c r="K632" s="143"/>
      <c r="L632" s="143"/>
      <c r="M632" s="143"/>
      <c r="N632" s="143"/>
      <c r="O632" s="143"/>
      <c r="P632" s="143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0" collapsed="false">
      <c r="A633" s="143"/>
      <c r="B633" s="143"/>
      <c r="C633" s="143"/>
      <c r="D633" s="143"/>
      <c r="E633" s="143"/>
      <c r="F633" s="143"/>
      <c r="G633" s="143"/>
      <c r="H633" s="143"/>
      <c r="I633" s="143"/>
      <c r="J633" s="143"/>
      <c r="K633" s="143"/>
      <c r="L633" s="143"/>
      <c r="M633" s="143"/>
      <c r="N633" s="143"/>
      <c r="O633" s="143"/>
      <c r="P633" s="143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0" collapsed="false">
      <c r="A634" s="143"/>
      <c r="B634" s="143"/>
      <c r="C634" s="143"/>
      <c r="D634" s="143"/>
      <c r="E634" s="143"/>
      <c r="F634" s="143"/>
      <c r="G634" s="143"/>
      <c r="H634" s="143"/>
      <c r="I634" s="143"/>
      <c r="J634" s="143"/>
      <c r="K634" s="143"/>
      <c r="L634" s="143"/>
      <c r="M634" s="143"/>
      <c r="N634" s="143"/>
      <c r="O634" s="143"/>
      <c r="P634" s="143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0" collapsed="false">
      <c r="A635" s="143"/>
      <c r="B635" s="143"/>
      <c r="C635" s="143"/>
      <c r="D635" s="143"/>
      <c r="E635" s="143"/>
      <c r="F635" s="143"/>
      <c r="G635" s="143"/>
      <c r="H635" s="143"/>
      <c r="I635" s="143"/>
      <c r="J635" s="143"/>
      <c r="K635" s="143"/>
      <c r="L635" s="143"/>
      <c r="M635" s="143"/>
      <c r="N635" s="143"/>
      <c r="O635" s="143"/>
      <c r="P635" s="143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0" collapsed="false">
      <c r="A636" s="143"/>
      <c r="B636" s="143"/>
      <c r="C636" s="143"/>
      <c r="D636" s="143"/>
      <c r="E636" s="143"/>
      <c r="F636" s="143"/>
      <c r="G636" s="143"/>
      <c r="H636" s="143"/>
      <c r="I636" s="143"/>
      <c r="J636" s="143"/>
      <c r="K636" s="143"/>
      <c r="L636" s="143"/>
      <c r="M636" s="143"/>
      <c r="N636" s="143"/>
      <c r="O636" s="143"/>
      <c r="P636" s="143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0" collapsed="false">
      <c r="A637" s="143"/>
      <c r="B637" s="143"/>
      <c r="C637" s="143"/>
      <c r="D637" s="143"/>
      <c r="E637" s="143"/>
      <c r="F637" s="143"/>
      <c r="G637" s="143"/>
      <c r="H637" s="143"/>
      <c r="I637" s="143"/>
      <c r="J637" s="143"/>
      <c r="K637" s="143"/>
      <c r="L637" s="143"/>
      <c r="M637" s="143"/>
      <c r="N637" s="143"/>
      <c r="O637" s="143"/>
      <c r="P637" s="143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0" collapsed="false">
      <c r="A638" s="143"/>
      <c r="B638" s="143"/>
      <c r="C638" s="143"/>
      <c r="D638" s="143"/>
      <c r="E638" s="143"/>
      <c r="F638" s="143"/>
      <c r="G638" s="143"/>
      <c r="H638" s="143"/>
      <c r="I638" s="143"/>
      <c r="J638" s="143"/>
      <c r="K638" s="143"/>
      <c r="L638" s="143"/>
      <c r="M638" s="143"/>
      <c r="N638" s="143"/>
      <c r="O638" s="143"/>
      <c r="P638" s="143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0" collapsed="false">
      <c r="A639" s="143"/>
      <c r="B639" s="143"/>
      <c r="C639" s="143"/>
      <c r="D639" s="143"/>
      <c r="E639" s="143"/>
      <c r="F639" s="143"/>
      <c r="G639" s="143"/>
      <c r="H639" s="143"/>
      <c r="I639" s="143"/>
      <c r="J639" s="143"/>
      <c r="K639" s="143"/>
      <c r="L639" s="143"/>
      <c r="M639" s="143"/>
      <c r="N639" s="143"/>
      <c r="O639" s="143"/>
      <c r="P639" s="143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0" collapsed="false">
      <c r="A640" s="143"/>
      <c r="B640" s="143"/>
      <c r="C640" s="143"/>
      <c r="D640" s="143"/>
      <c r="E640" s="143"/>
      <c r="F640" s="143"/>
      <c r="G640" s="143"/>
      <c r="H640" s="143"/>
      <c r="I640" s="143"/>
      <c r="J640" s="143"/>
      <c r="K640" s="143"/>
      <c r="L640" s="143"/>
      <c r="M640" s="143"/>
      <c r="N640" s="143"/>
      <c r="O640" s="143"/>
      <c r="P640" s="143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0" collapsed="false">
      <c r="A641" s="143"/>
      <c r="B641" s="143"/>
      <c r="C641" s="143"/>
      <c r="D641" s="143"/>
      <c r="E641" s="143"/>
      <c r="F641" s="143"/>
      <c r="G641" s="143"/>
      <c r="H641" s="143"/>
      <c r="I641" s="143"/>
      <c r="J641" s="143"/>
      <c r="K641" s="143"/>
      <c r="L641" s="143"/>
      <c r="M641" s="143"/>
      <c r="N641" s="143"/>
      <c r="O641" s="143"/>
      <c r="P641" s="143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143"/>
      <c r="I642" s="143"/>
      <c r="J642" s="143"/>
      <c r="K642" s="143"/>
      <c r="L642" s="143"/>
      <c r="M642" s="143"/>
      <c r="N642" s="143"/>
      <c r="O642" s="143"/>
      <c r="P642" s="143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143"/>
      <c r="I643" s="143"/>
      <c r="J643" s="143"/>
      <c r="K643" s="143"/>
      <c r="L643" s="143"/>
      <c r="M643" s="143"/>
      <c r="N643" s="143"/>
      <c r="O643" s="143"/>
      <c r="P643" s="143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143"/>
      <c r="I644" s="143"/>
      <c r="J644" s="143"/>
      <c r="K644" s="143"/>
      <c r="L644" s="143"/>
      <c r="M644" s="143"/>
      <c r="N644" s="143"/>
      <c r="O644" s="143"/>
      <c r="P644" s="143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143"/>
      <c r="I645" s="143"/>
      <c r="J645" s="143"/>
      <c r="K645" s="143"/>
      <c r="L645" s="143"/>
      <c r="M645" s="143"/>
      <c r="N645" s="143"/>
      <c r="O645" s="143"/>
      <c r="P645" s="143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143"/>
      <c r="I646" s="143"/>
      <c r="J646" s="143"/>
      <c r="K646" s="143"/>
      <c r="L646" s="143"/>
      <c r="M646" s="143"/>
      <c r="N646" s="143"/>
      <c r="O646" s="143"/>
      <c r="P646" s="143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85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8" min="26" style="143" width="10.71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509</v>
      </c>
      <c r="B2" s="502"/>
      <c r="C2" s="502"/>
      <c r="D2" s="503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15" t="n">
        <v>0</v>
      </c>
      <c r="F10" s="162" t="n">
        <f aca="false">+[15]Financials!H12</f>
        <v>5230.75</v>
      </c>
      <c r="G10" s="162" t="n">
        <f aca="false">+[15]Financials!I12</f>
        <v>8883</v>
      </c>
      <c r="H10" s="162" t="n">
        <f aca="false">+[15]Financials!J12</f>
        <v>8883</v>
      </c>
      <c r="I10" s="162" t="n">
        <f aca="false">+[15]Financials!K12</f>
        <v>8883</v>
      </c>
      <c r="J10" s="162" t="n">
        <f aca="false">+[15]Financials!L12</f>
        <v>8883</v>
      </c>
      <c r="K10" s="515" t="n">
        <v>0</v>
      </c>
      <c r="L10" s="515" t="n">
        <v>0</v>
      </c>
      <c r="M10" s="515" t="n">
        <v>0</v>
      </c>
      <c r="N10" s="515" t="n">
        <v>0</v>
      </c>
      <c r="O10" s="515" t="n">
        <v>0</v>
      </c>
      <c r="P10" s="515" t="n">
        <v>0</v>
      </c>
      <c r="Q10" s="515" t="n">
        <v>0</v>
      </c>
      <c r="R10" s="515" t="n">
        <v>0</v>
      </c>
      <c r="S10" s="515" t="n">
        <v>0</v>
      </c>
      <c r="T10" s="515" t="n">
        <v>0</v>
      </c>
      <c r="U10" s="515" t="n">
        <v>0</v>
      </c>
      <c r="V10" s="515" t="n">
        <v>0</v>
      </c>
      <c r="W10" s="515" t="n">
        <v>0</v>
      </c>
      <c r="X10" s="515" t="n">
        <v>0</v>
      </c>
      <c r="Y10" s="515" t="n">
        <v>0</v>
      </c>
      <c r="Z10" s="507"/>
      <c r="AA10" s="294" t="n">
        <f aca="false">SUM(F10:Y10)</f>
        <v>40762.75</v>
      </c>
      <c r="AB10" s="511" t="n">
        <f aca="false">AA10*$C$60</f>
        <v>40762.75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15" t="n">
        <v>0</v>
      </c>
      <c r="F11" s="162" t="n">
        <f aca="false">+[15]Financials!H13</f>
        <v>5974.00299883696</v>
      </c>
      <c r="G11" s="162" t="n">
        <f aca="false">+[15]Financials!I13</f>
        <v>9420.96181608124</v>
      </c>
      <c r="H11" s="162" t="n">
        <f aca="false">+[15]Financials!J13</f>
        <v>9311.51102132951</v>
      </c>
      <c r="I11" s="162" t="n">
        <f aca="false">+[15]Financials!K13</f>
        <v>9803.4175717574</v>
      </c>
      <c r="J11" s="162" t="n">
        <f aca="false">+[15]Financials!L13</f>
        <v>10399.4695101899</v>
      </c>
      <c r="K11" s="515" t="n">
        <v>0</v>
      </c>
      <c r="L11" s="515" t="n">
        <v>0</v>
      </c>
      <c r="M11" s="515" t="n">
        <v>0</v>
      </c>
      <c r="N11" s="515" t="n">
        <v>0</v>
      </c>
      <c r="O11" s="515" t="n">
        <v>0</v>
      </c>
      <c r="P11" s="515" t="n">
        <v>0</v>
      </c>
      <c r="Q11" s="515" t="n">
        <v>0</v>
      </c>
      <c r="R11" s="515" t="n">
        <v>0</v>
      </c>
      <c r="S11" s="515" t="n">
        <v>0</v>
      </c>
      <c r="T11" s="515" t="n">
        <v>0</v>
      </c>
      <c r="U11" s="515" t="n">
        <v>0</v>
      </c>
      <c r="V11" s="515" t="n">
        <v>0</v>
      </c>
      <c r="W11" s="515" t="n">
        <v>0</v>
      </c>
      <c r="X11" s="515" t="n">
        <v>0</v>
      </c>
      <c r="Y11" s="515" t="n">
        <v>0</v>
      </c>
      <c r="Z11" s="507"/>
      <c r="AA11" s="294" t="n">
        <f aca="false">SUM(F11:Y11)</f>
        <v>44909.362918195</v>
      </c>
      <c r="AB11" s="511" t="n">
        <f aca="false">AA11*$C$60</f>
        <v>44909.362918195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/>
      <c r="E12" s="515" t="n">
        <v>0</v>
      </c>
      <c r="F12" s="515" t="n">
        <v>0</v>
      </c>
      <c r="G12" s="515" t="n">
        <v>0</v>
      </c>
      <c r="H12" s="515" t="n">
        <v>0</v>
      </c>
      <c r="I12" s="515" t="n">
        <v>0</v>
      </c>
      <c r="J12" s="515" t="n">
        <v>0</v>
      </c>
      <c r="K12" s="515" t="n">
        <v>0</v>
      </c>
      <c r="L12" s="515" t="n">
        <v>0</v>
      </c>
      <c r="M12" s="515" t="n">
        <v>0</v>
      </c>
      <c r="N12" s="515" t="n">
        <v>0</v>
      </c>
      <c r="O12" s="515" t="n">
        <v>0</v>
      </c>
      <c r="P12" s="515" t="n">
        <v>0</v>
      </c>
      <c r="Q12" s="515" t="n">
        <v>0</v>
      </c>
      <c r="R12" s="515" t="n">
        <v>0</v>
      </c>
      <c r="S12" s="515" t="n">
        <v>0</v>
      </c>
      <c r="T12" s="515" t="n">
        <v>0</v>
      </c>
      <c r="U12" s="515" t="n">
        <v>0</v>
      </c>
      <c r="V12" s="515" t="n">
        <v>0</v>
      </c>
      <c r="W12" s="515" t="n">
        <v>0</v>
      </c>
      <c r="X12" s="515" t="n">
        <v>0</v>
      </c>
      <c r="Y12" s="515" t="n">
        <v>0</v>
      </c>
      <c r="Z12" s="507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515" t="n">
        <v>0</v>
      </c>
      <c r="F15" s="515" t="n">
        <v>0</v>
      </c>
      <c r="G15" s="515" t="n">
        <v>0</v>
      </c>
      <c r="H15" s="515" t="n">
        <v>0</v>
      </c>
      <c r="I15" s="515" t="n">
        <v>0</v>
      </c>
      <c r="J15" s="515" t="n">
        <v>0</v>
      </c>
      <c r="K15" s="510" t="n">
        <f aca="false">+[15]Financials!M12</f>
        <v>9952.1846763862</v>
      </c>
      <c r="L15" s="510" t="n">
        <f aca="false">+[15]Financials!N12</f>
        <v>10287.3410994999</v>
      </c>
      <c r="M15" s="510" t="n">
        <f aca="false">+[15]Financials!O12</f>
        <v>10406.7678253249</v>
      </c>
      <c r="N15" s="510" t="n">
        <f aca="false">+[15]Financials!P12</f>
        <v>10559.0045085062</v>
      </c>
      <c r="O15" s="510" t="n">
        <f aca="false">+[15]Financials!Q12</f>
        <v>10904.390099438</v>
      </c>
      <c r="P15" s="510" t="n">
        <f aca="false">+[15]Financials!R12</f>
        <v>11071.2889793103</v>
      </c>
      <c r="Q15" s="510" t="n">
        <f aca="false">+[15]Financials!S12</f>
        <v>11243.3959180836</v>
      </c>
      <c r="R15" s="510" t="n">
        <f aca="false">+[15]Financials!T12</f>
        <v>11582.0749919995</v>
      </c>
      <c r="S15" s="510" t="n">
        <f aca="false">+[15]Financials!U12</f>
        <v>11752.3404265734</v>
      </c>
      <c r="T15" s="510" t="n">
        <f aca="false">+[15]Financials!V12</f>
        <v>12148.1200979384</v>
      </c>
      <c r="U15" s="510" t="n">
        <f aca="false">+[15]Financials!W12</f>
        <v>12289.148784962</v>
      </c>
      <c r="V15" s="510" t="n">
        <f aca="false">+[15]Financials!X12</f>
        <v>12488.9821326617</v>
      </c>
      <c r="W15" s="510" t="n">
        <f aca="false">+[15]Financials!Y12</f>
        <v>12876.7812053189</v>
      </c>
      <c r="X15" s="510" t="n">
        <f aca="false">+[15]Financials!Z12</f>
        <v>13072.1824290245</v>
      </c>
      <c r="Y15" s="510" t="n">
        <f aca="false">+[15]Financials!AA12</f>
        <v>13277.1065526534</v>
      </c>
      <c r="Z15" s="507"/>
      <c r="AA15" s="294" t="n">
        <f aca="false">SUM(F15:Y15)</f>
        <v>173911.109727681</v>
      </c>
      <c r="AB15" s="511" t="n">
        <f aca="false">AA15*$C$60</f>
        <v>173911.109727681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515" t="n">
        <v>0</v>
      </c>
      <c r="F16" s="515" t="n">
        <v>0</v>
      </c>
      <c r="G16" s="515" t="n">
        <v>0</v>
      </c>
      <c r="H16" s="515" t="n">
        <v>0</v>
      </c>
      <c r="I16" s="515" t="n">
        <v>0</v>
      </c>
      <c r="J16" s="515" t="n">
        <v>0</v>
      </c>
      <c r="K16" s="510" t="n">
        <f aca="false">+[15]Financials!M13</f>
        <v>14258.2863988295</v>
      </c>
      <c r="L16" s="510" t="n">
        <f aca="false">+[15]Financials!N13</f>
        <v>15520.7969208388</v>
      </c>
      <c r="M16" s="510" t="n">
        <f aca="false">+[15]Financials!O13</f>
        <v>16666.1439201767</v>
      </c>
      <c r="N16" s="510" t="n">
        <f aca="false">+[15]Financials!P13</f>
        <v>17898.9209990147</v>
      </c>
      <c r="O16" s="510" t="n">
        <f aca="false">+[15]Financials!Q13</f>
        <v>18578.9806620301</v>
      </c>
      <c r="P16" s="510" t="n">
        <f aca="false">+[15]Financials!R13</f>
        <v>18994.0203353652</v>
      </c>
      <c r="Q16" s="510" t="n">
        <f aca="false">+[15]Financials!S13</f>
        <v>19690.8452775345</v>
      </c>
      <c r="R16" s="510" t="n">
        <f aca="false">+[15]Financials!T13</f>
        <v>20419.6020987132</v>
      </c>
      <c r="S16" s="510" t="n">
        <f aca="false">+[15]Financials!U13</f>
        <v>21035.3966978015</v>
      </c>
      <c r="T16" s="510" t="n">
        <f aca="false">+[15]Financials!V13</f>
        <v>22139.156603062</v>
      </c>
      <c r="U16" s="510" t="n">
        <f aca="false">+[15]Financials!W13</f>
        <v>21208.1658607459</v>
      </c>
      <c r="V16" s="510" t="n">
        <f aca="false">+[15]Financials!X13</f>
        <v>20778.9830114804</v>
      </c>
      <c r="W16" s="510" t="n">
        <f aca="false">+[15]Financials!Y13</f>
        <v>20903.7215088362</v>
      </c>
      <c r="X16" s="510" t="n">
        <f aca="false">+[15]Financials!Z13</f>
        <v>20816.3281255166</v>
      </c>
      <c r="Y16" s="510" t="n">
        <f aca="false">+[15]Financials!AA13</f>
        <v>20870.2623061043</v>
      </c>
      <c r="Z16" s="507"/>
      <c r="AA16" s="294" t="n">
        <f aca="false">SUM(F16:Y16)</f>
        <v>289779.61072605</v>
      </c>
      <c r="AB16" s="511" t="n">
        <f aca="false">AA16*$C$60</f>
        <v>289779.61072605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15" t="n">
        <v>0</v>
      </c>
      <c r="F17" s="515" t="n">
        <v>0</v>
      </c>
      <c r="G17" s="515" t="n">
        <v>0</v>
      </c>
      <c r="H17" s="515" t="n">
        <v>0</v>
      </c>
      <c r="I17" s="515" t="n">
        <v>0</v>
      </c>
      <c r="J17" s="515" t="n">
        <v>0</v>
      </c>
      <c r="K17" s="515" t="n">
        <v>0</v>
      </c>
      <c r="L17" s="515" t="n">
        <v>0</v>
      </c>
      <c r="M17" s="515" t="n">
        <v>0</v>
      </c>
      <c r="N17" s="515" t="n">
        <v>0</v>
      </c>
      <c r="O17" s="515" t="n">
        <v>0</v>
      </c>
      <c r="P17" s="515" t="n">
        <v>0</v>
      </c>
      <c r="Q17" s="515" t="n">
        <v>0</v>
      </c>
      <c r="R17" s="515" t="n">
        <v>0</v>
      </c>
      <c r="S17" s="515" t="n">
        <v>0</v>
      </c>
      <c r="T17" s="515" t="n">
        <v>0</v>
      </c>
      <c r="U17" s="515" t="n">
        <v>0</v>
      </c>
      <c r="V17" s="515" t="n">
        <v>0</v>
      </c>
      <c r="W17" s="515" t="n">
        <v>0</v>
      </c>
      <c r="X17" s="515" t="n">
        <v>0</v>
      </c>
      <c r="Y17" s="515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636" t="n">
        <v>0</v>
      </c>
      <c r="F19" s="196" t="n">
        <f aca="false">+[15]Financials!H57</f>
        <v>9.71090308975034</v>
      </c>
      <c r="G19" s="196" t="n">
        <f aca="false">+[15]Financials!I57</f>
        <v>10.2507028544479</v>
      </c>
      <c r="H19" s="196" t="n">
        <f aca="false">+[15]Financials!J57</f>
        <v>10.4103616035321</v>
      </c>
      <c r="I19" s="196" t="n">
        <f aca="false">+[15]Financials!K57</f>
        <v>10.423756318046</v>
      </c>
      <c r="J19" s="196" t="n">
        <f aca="false">+[15]Financials!L57</f>
        <v>10.7904424199155</v>
      </c>
      <c r="K19" s="196" t="n">
        <f aca="false">+[15]Financials!M57</f>
        <v>2.56583499008604</v>
      </c>
      <c r="L19" s="196" t="n">
        <f aca="false">+[15]Financials!N57</f>
        <v>3.20192176278658</v>
      </c>
      <c r="M19" s="196" t="n">
        <f aca="false">+[15]Financials!O57</f>
        <v>3.24108769451285</v>
      </c>
      <c r="N19" s="196" t="n">
        <f aca="false">+[15]Financials!P57</f>
        <v>2.70361500724319</v>
      </c>
      <c r="O19" s="196" t="n">
        <f aca="false">+[15]Financials!Q57</f>
        <v>2.77263659667401</v>
      </c>
      <c r="P19" s="196" t="n">
        <f aca="false">+[15]Financials!R57</f>
        <v>2.97704995217286</v>
      </c>
      <c r="Q19" s="196" t="n">
        <f aca="false">+[15]Financials!S57</f>
        <v>3.03666739155918</v>
      </c>
      <c r="R19" s="196" t="n">
        <f aca="false">+[15]Financials!T57</f>
        <v>2.95152526693016</v>
      </c>
      <c r="S19" s="196" t="n">
        <f aca="false">+[15]Financials!U57</f>
        <v>3.01416083918541</v>
      </c>
      <c r="T19" s="196" t="n">
        <f aca="false">+[15]Financials!V57</f>
        <v>3.67586230074705</v>
      </c>
      <c r="U19" s="196" t="n">
        <f aca="false">+[15]Financials!W57</f>
        <v>3.74166879884772</v>
      </c>
      <c r="V19" s="196" t="n">
        <f aca="false">+[15]Financials!X57</f>
        <v>3.21162045940091</v>
      </c>
      <c r="W19" s="196" t="n">
        <f aca="false">+[15]Financials!Y57</f>
        <v>3.28075841146794</v>
      </c>
      <c r="X19" s="196" t="n">
        <f aca="false">+[15]Financials!Z57</f>
        <v>3.49787481233664</v>
      </c>
      <c r="Y19" s="196" t="n">
        <f aca="false">+[15]Financials!AA57</f>
        <v>3.57051287322705</v>
      </c>
      <c r="Z19" s="507"/>
      <c r="AA19" s="294" t="n">
        <f aca="false">SUM(F19:Y19)</f>
        <v>99.0289634428694</v>
      </c>
      <c r="AB19" s="511" t="n">
        <f aca="false">AA19*$C$60</f>
        <v>99.0289634428694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0</v>
      </c>
      <c r="F20" s="162" t="n">
        <f aca="false">SUM(F10:F19)</f>
        <v>11214.4639019267</v>
      </c>
      <c r="G20" s="162" t="n">
        <f aca="false">SUM(G10:G19)</f>
        <v>18314.2125189357</v>
      </c>
      <c r="H20" s="162" t="n">
        <f aca="false">SUM(H10:H19)</f>
        <v>18204.921382933</v>
      </c>
      <c r="I20" s="162" t="n">
        <f aca="false">SUM(I10:I19)</f>
        <v>18696.8413280755</v>
      </c>
      <c r="J20" s="162" t="n">
        <f aca="false">SUM(J10:J19)</f>
        <v>19293.2599526098</v>
      </c>
      <c r="K20" s="162" t="n">
        <f aca="false">SUM(K10:K19)</f>
        <v>24213.0369102057</v>
      </c>
      <c r="L20" s="162" t="n">
        <f aca="false">SUM(L10:L19)</f>
        <v>25811.3399421014</v>
      </c>
      <c r="M20" s="162" t="n">
        <f aca="false">SUM(M10:M19)</f>
        <v>27076.1528331961</v>
      </c>
      <c r="N20" s="162" t="n">
        <f aca="false">SUM(N10:N19)</f>
        <v>28460.6291225281</v>
      </c>
      <c r="O20" s="162" t="n">
        <f aca="false">SUM(O10:O19)</f>
        <v>29486.1433980649</v>
      </c>
      <c r="P20" s="162" t="n">
        <f aca="false">SUM(P10:P19)</f>
        <v>30068.2863646277</v>
      </c>
      <c r="Q20" s="162" t="n">
        <f aca="false">SUM(Q10:Q19)</f>
        <v>30937.2778630097</v>
      </c>
      <c r="R20" s="162" t="n">
        <f aca="false">SUM(R10:R19)</f>
        <v>32004.6286159796</v>
      </c>
      <c r="S20" s="162" t="n">
        <f aca="false">SUM(S10:S19)</f>
        <v>32790.751285214</v>
      </c>
      <c r="T20" s="162" t="n">
        <f aca="false">SUM(T10:T19)</f>
        <v>34290.9525633012</v>
      </c>
      <c r="U20" s="162" t="n">
        <f aca="false">SUM(U10:U19)</f>
        <v>33501.0563145067</v>
      </c>
      <c r="V20" s="162" t="n">
        <f aca="false">SUM(V10:V19)</f>
        <v>33271.1767646015</v>
      </c>
      <c r="W20" s="162" t="n">
        <f aca="false">SUM(W10:W19)</f>
        <v>33783.7834725666</v>
      </c>
      <c r="X20" s="162" t="n">
        <f aca="false">SUM(X10:X19)</f>
        <v>33892.0084293535</v>
      </c>
      <c r="Y20" s="162" t="n">
        <f aca="false">SUM(Y10:Y19)</f>
        <v>34150.9393716309</v>
      </c>
      <c r="Z20" s="507"/>
      <c r="AA20" s="294" t="n">
        <f aca="false">SUM(F20:Y20)</f>
        <v>549461.862335368</v>
      </c>
      <c r="AB20" s="511" t="n">
        <f aca="false">AA20*$C$60</f>
        <v>549461.862335368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/>
      <c r="E24" s="515" t="n">
        <v>0</v>
      </c>
      <c r="F24" s="162" t="n">
        <f aca="false">+[15]Financials!H24</f>
        <v>5808.8194804447</v>
      </c>
      <c r="G24" s="162" t="n">
        <f aca="false">+[15]Financials!I24</f>
        <v>9250.17622588425</v>
      </c>
      <c r="H24" s="162" t="n">
        <f aca="false">+[15]Financials!J24</f>
        <v>9168.18630076843</v>
      </c>
      <c r="I24" s="162" t="n">
        <f aca="false">+[15]Financials!K24</f>
        <v>9674.90565914817</v>
      </c>
      <c r="J24" s="162" t="n">
        <f aca="false">+[15]Financials!L24</f>
        <v>10234.8437597749</v>
      </c>
      <c r="K24" s="162" t="n">
        <f aca="false">+[15]Financials!M24</f>
        <v>10825.1834800092</v>
      </c>
      <c r="L24" s="162" t="n">
        <f aca="false">+[15]Financials!N24</f>
        <v>11731.3931094462</v>
      </c>
      <c r="M24" s="162" t="n">
        <f aca="false">+[15]Financials!O24</f>
        <v>12668.8176564397</v>
      </c>
      <c r="N24" s="162" t="n">
        <f aca="false">+[15]Financials!P24</f>
        <v>13678.6000392576</v>
      </c>
      <c r="O24" s="162" t="n">
        <f aca="false">+[15]Financials!Q24</f>
        <v>13962.0483420665</v>
      </c>
      <c r="P24" s="162" t="n">
        <f aca="false">+[15]Financials!R24</f>
        <v>14196.4004463282</v>
      </c>
      <c r="Q24" s="162" t="n">
        <f aca="false">+[15]Financials!S24</f>
        <v>14525.6410784669</v>
      </c>
      <c r="R24" s="162" t="n">
        <f aca="false">+[15]Financials!T24</f>
        <v>15127.0476496479</v>
      </c>
      <c r="S24" s="162" t="n">
        <f aca="false">+[15]Financials!U24</f>
        <v>15637.1543083709</v>
      </c>
      <c r="T24" s="162" t="n">
        <f aca="false">+[15]Financials!V24</f>
        <v>16335.8282024399</v>
      </c>
      <c r="U24" s="162" t="n">
        <f aca="false">+[15]Financials!W24</f>
        <v>15872.1649595968</v>
      </c>
      <c r="V24" s="162" t="n">
        <f aca="false">+[15]Financials!X24</f>
        <v>15701.2178280258</v>
      </c>
      <c r="W24" s="162" t="n">
        <f aca="false">+[15]Financials!Y24</f>
        <v>15771.0161880332</v>
      </c>
      <c r="X24" s="162" t="n">
        <f aca="false">+[15]Financials!Z24</f>
        <v>15823.001248398</v>
      </c>
      <c r="Y24" s="162" t="n">
        <f aca="false">+[15]Financials!AA24</f>
        <v>15806.4528347848</v>
      </c>
      <c r="AA24" s="294" t="n">
        <f aca="false">SUM(F24:Y24)</f>
        <v>261798.898797332</v>
      </c>
      <c r="AB24" s="511" t="n">
        <f aca="false">AA24*$C$60</f>
        <v>261798.898797332</v>
      </c>
    </row>
    <row r="25" customFormat="false" ht="12.75" hidden="false" customHeight="false" outlineLevel="0" collapsed="false">
      <c r="A25" s="176" t="s">
        <v>430</v>
      </c>
      <c r="D25" s="162"/>
      <c r="E25" s="515" t="n">
        <v>0</v>
      </c>
      <c r="F25" s="162" t="n">
        <f aca="false">+[15]Financials!H28</f>
        <v>41.9297029259456</v>
      </c>
      <c r="G25" s="162" t="n">
        <f aca="false">+[15]Financials!I28</f>
        <v>72.5200126212656</v>
      </c>
      <c r="H25" s="162" t="n">
        <f aca="false">+[15]Financials!J28</f>
        <v>74.3330129367973</v>
      </c>
      <c r="I25" s="162" t="n">
        <f aca="false">+[15]Financials!K28</f>
        <v>76.1913382602172</v>
      </c>
      <c r="J25" s="162" t="n">
        <f aca="false">+[15]Financials!L28</f>
        <v>78.0961217167226</v>
      </c>
      <c r="K25" s="162" t="n">
        <f aca="false">+[15]Financials!M28</f>
        <v>331.114408849165</v>
      </c>
      <c r="L25" s="162" t="n">
        <f aca="false">+[15]Financials!N28</f>
        <v>339.392269070394</v>
      </c>
      <c r="M25" s="162" t="n">
        <f aca="false">+[15]Financials!O28</f>
        <v>347.877075797154</v>
      </c>
      <c r="N25" s="162" t="n">
        <f aca="false">+[15]Financials!P28</f>
        <v>356.574002692083</v>
      </c>
      <c r="O25" s="162" t="n">
        <f aca="false">+[15]Financials!Q28</f>
        <v>365.488352759385</v>
      </c>
      <c r="P25" s="162" t="n">
        <f aca="false">+[15]Financials!R28</f>
        <v>374.625561578369</v>
      </c>
      <c r="Q25" s="162" t="n">
        <f aca="false">+[15]Financials!S28</f>
        <v>383.991200617828</v>
      </c>
      <c r="R25" s="162" t="n">
        <f aca="false">+[15]Financials!T28</f>
        <v>393.590980633274</v>
      </c>
      <c r="S25" s="162" t="n">
        <f aca="false">+[15]Financials!U28</f>
        <v>403.430755149106</v>
      </c>
      <c r="T25" s="162" t="n">
        <f aca="false">+[15]Financials!V28</f>
        <v>413.516524027834</v>
      </c>
      <c r="U25" s="162" t="n">
        <f aca="false">+[15]Financials!W28</f>
        <v>423.854437128529</v>
      </c>
      <c r="V25" s="162" t="n">
        <f aca="false">+[15]Financials!X28</f>
        <v>434.450798056743</v>
      </c>
      <c r="W25" s="162" t="n">
        <f aca="false">+[15]Financials!Y28</f>
        <v>445.312068008161</v>
      </c>
      <c r="X25" s="162" t="n">
        <f aca="false">+[15]Financials!Z28</f>
        <v>456.444869708365</v>
      </c>
      <c r="Y25" s="162" t="n">
        <f aca="false">+[15]Financials!AA28</f>
        <v>467.855991451074</v>
      </c>
      <c r="AA25" s="294" t="n">
        <f aca="false">SUM(F25:Y25)</f>
        <v>6280.58948398841</v>
      </c>
      <c r="AB25" s="511" t="n">
        <f aca="false">AA25*$C$60</f>
        <v>6280.58948398841</v>
      </c>
    </row>
    <row r="26" customFormat="false" ht="12.75" hidden="false" customHeight="false" outlineLevel="0" collapsed="false">
      <c r="A26" s="176" t="s">
        <v>431</v>
      </c>
      <c r="D26" s="162"/>
      <c r="E26" s="515" t="n">
        <v>0</v>
      </c>
      <c r="F26" s="510" t="n">
        <f aca="false">+[15]Financials!H27</f>
        <v>9.05455822634437</v>
      </c>
      <c r="G26" s="510" t="n">
        <f aca="false">+[15]Financials!I27</f>
        <v>15.755986734375</v>
      </c>
      <c r="H26" s="510" t="n">
        <f aca="false">+[15]Financials!J27</f>
        <v>16.1498864027344</v>
      </c>
      <c r="I26" s="510" t="n">
        <f aca="false">+[15]Financials!K27</f>
        <v>16.5536335628027</v>
      </c>
      <c r="J26" s="510" t="n">
        <f aca="false">+[15]Financials!L27</f>
        <v>16.9674744018728</v>
      </c>
      <c r="K26" s="510" t="n">
        <f aca="false">+[15]Financials!M27</f>
        <v>17.3916612619196</v>
      </c>
      <c r="L26" s="510" t="n">
        <f aca="false">+[15]Financials!N27</f>
        <v>17.8264527934676</v>
      </c>
      <c r="M26" s="510" t="n">
        <f aca="false">+[15]Financials!O27</f>
        <v>18.2721141133043</v>
      </c>
      <c r="N26" s="510" t="n">
        <f aca="false">+[15]Financials!P27</f>
        <v>18.7289169661369</v>
      </c>
      <c r="O26" s="510" t="n">
        <f aca="false">+[15]Financials!Q27</f>
        <v>19.1971398902903</v>
      </c>
      <c r="P26" s="510" t="n">
        <f aca="false">+[15]Financials!R27</f>
        <v>19.6770683875476</v>
      </c>
      <c r="Q26" s="510" t="n">
        <f aca="false">+[15]Financials!S27</f>
        <v>20.1689950972363</v>
      </c>
      <c r="R26" s="510" t="n">
        <f aca="false">+[15]Financials!T27</f>
        <v>20.6732199746672</v>
      </c>
      <c r="S26" s="510" t="n">
        <f aca="false">+[15]Financials!U27</f>
        <v>21.1900504740339</v>
      </c>
      <c r="T26" s="510" t="n">
        <f aca="false">+[15]Financials!V27</f>
        <v>21.7198017358847</v>
      </c>
      <c r="U26" s="510" t="n">
        <f aca="false">+[15]Financials!W27</f>
        <v>22.2627967792818</v>
      </c>
      <c r="V26" s="510" t="n">
        <f aca="false">+[15]Financials!X27</f>
        <v>22.8193666987639</v>
      </c>
      <c r="W26" s="510" t="n">
        <f aca="false">+[15]Financials!Y27</f>
        <v>23.389850866233</v>
      </c>
      <c r="X26" s="510" t="n">
        <f aca="false">+[15]Financials!Z27</f>
        <v>23.9745971378888</v>
      </c>
      <c r="Y26" s="510" t="n">
        <f aca="false">+[15]Financials!AA27</f>
        <v>24.573962066336</v>
      </c>
      <c r="AA26" s="294" t="n">
        <f aca="false">SUM(F26:Y26)</f>
        <v>386.347533571121</v>
      </c>
      <c r="AB26" s="511" t="n">
        <f aca="false">AA26*$C$60</f>
        <v>386.347533571121</v>
      </c>
    </row>
    <row r="27" customFormat="false" ht="12.75" hidden="false" customHeight="false" outlineLevel="0" collapsed="false">
      <c r="A27" s="176" t="s">
        <v>432</v>
      </c>
      <c r="D27" s="162"/>
      <c r="E27" s="515" t="n">
        <v>0</v>
      </c>
      <c r="F27" s="162" t="n">
        <f aca="false">+[15]NewMaint!H107</f>
        <v>0</v>
      </c>
      <c r="G27" s="162" t="n">
        <f aca="false">+[15]NewMaint!I107</f>
        <v>-4.54747350886464E-013</v>
      </c>
      <c r="H27" s="162" t="n">
        <f aca="false">+[15]NewMaint!J107</f>
        <v>0</v>
      </c>
      <c r="I27" s="162" t="n">
        <f aca="false">+[15]NewMaint!K107</f>
        <v>117.000000000001</v>
      </c>
      <c r="J27" s="162" t="n">
        <f aca="false">+[15]NewMaint!L107</f>
        <v>327.033543936035</v>
      </c>
      <c r="K27" s="162" t="n">
        <f aca="false">+[15]NewMaint!M107</f>
        <v>4.54747350886464E-013</v>
      </c>
      <c r="L27" s="162" t="n">
        <f aca="false">+[15]NewMaint!N107</f>
        <v>-4.54747350886464E-013</v>
      </c>
      <c r="M27" s="162" t="n">
        <f aca="false">+[15]NewMaint!O107</f>
        <v>478</v>
      </c>
      <c r="N27" s="162" t="n">
        <f aca="false">+[15]NewMaint!P107</f>
        <v>2881.82263325553</v>
      </c>
      <c r="O27" s="162" t="n">
        <f aca="false">+[15]NewMaint!Q107</f>
        <v>0</v>
      </c>
      <c r="P27" s="162" t="n">
        <f aca="false">+[15]NewMaint!R107</f>
        <v>0</v>
      </c>
      <c r="Q27" s="162" t="n">
        <f aca="false">+[15]NewMaint!S107</f>
        <v>117</v>
      </c>
      <c r="R27" s="162" t="n">
        <f aca="false">+[15]NewMaint!T107</f>
        <v>360.983841463373</v>
      </c>
      <c r="S27" s="162" t="n">
        <f aca="false">+[15]NewMaint!U107</f>
        <v>0</v>
      </c>
      <c r="T27" s="162" t="n">
        <f aca="false">+[15]NewMaint!V107</f>
        <v>0</v>
      </c>
      <c r="U27" s="162" t="n">
        <f aca="false">+[15]NewMaint!W107</f>
        <v>478</v>
      </c>
      <c r="V27" s="162" t="n">
        <f aca="false">+[15]NewMaint!X107</f>
        <v>3465.56167074385</v>
      </c>
      <c r="W27" s="162" t="n">
        <f aca="false">+[15]NewMaint!Y107</f>
        <v>0</v>
      </c>
      <c r="X27" s="162" t="n">
        <f aca="false">+[15]NewMaint!Z107</f>
        <v>0</v>
      </c>
      <c r="Y27" s="162" t="n">
        <f aca="false">+[15]NewMaint!AA107</f>
        <v>117</v>
      </c>
      <c r="AA27" s="294" t="n">
        <f aca="false">SUM(F27:Y27)</f>
        <v>8342.40168939879</v>
      </c>
      <c r="AB27" s="511" t="n">
        <f aca="false">AA27*$C$60</f>
        <v>8342.40168939879</v>
      </c>
    </row>
    <row r="28" customFormat="false" ht="12.75" hidden="false" customHeight="false" outlineLevel="0" collapsed="false">
      <c r="A28" s="176" t="s">
        <v>433</v>
      </c>
      <c r="D28" s="162"/>
      <c r="E28" s="515" t="n">
        <v>0</v>
      </c>
      <c r="F28" s="162" t="n">
        <f aca="false">+[15]Financials!H35</f>
        <v>111.3950161125</v>
      </c>
      <c r="G28" s="162" t="n">
        <f aca="false">+[15]Financials!I35</f>
        <v>193.8403125</v>
      </c>
      <c r="H28" s="162" t="n">
        <f aca="false">+[15]Financials!J35</f>
        <v>198.6863203125</v>
      </c>
      <c r="I28" s="162" t="n">
        <f aca="false">+[15]Financials!K35</f>
        <v>203.653478320312</v>
      </c>
      <c r="J28" s="162" t="n">
        <f aca="false">+[15]Financials!L35</f>
        <v>208.74481527832</v>
      </c>
      <c r="K28" s="162" t="n">
        <f aca="false">+[15]Financials!M35</f>
        <v>213.963435660278</v>
      </c>
      <c r="L28" s="162" t="n">
        <f aca="false">+[15]Financials!N35</f>
        <v>219.312521551785</v>
      </c>
      <c r="M28" s="162" t="n">
        <f aca="false">+[15]Financials!O35</f>
        <v>224.79533459058</v>
      </c>
      <c r="N28" s="162" t="n">
        <f aca="false">+[15]Financials!P35</f>
        <v>230.415217955344</v>
      </c>
      <c r="O28" s="162" t="n">
        <f aca="false">+[15]Financials!Q35</f>
        <v>236.175598404228</v>
      </c>
      <c r="P28" s="162" t="n">
        <f aca="false">+[15]Financials!R35</f>
        <v>242.079988364334</v>
      </c>
      <c r="Q28" s="162" t="n">
        <f aca="false">+[15]Financials!S35</f>
        <v>248.131988073442</v>
      </c>
      <c r="R28" s="162" t="n">
        <f aca="false">+[15]Financials!T35</f>
        <v>254.335287775278</v>
      </c>
      <c r="S28" s="162" t="n">
        <f aca="false">+[15]Financials!U35</f>
        <v>260.69366996966</v>
      </c>
      <c r="T28" s="162" t="n">
        <f aca="false">+[15]Financials!V35</f>
        <v>267.211011718901</v>
      </c>
      <c r="U28" s="162" t="n">
        <f aca="false">+[15]Financials!W35</f>
        <v>273.891287011874</v>
      </c>
      <c r="V28" s="162" t="n">
        <f aca="false">+[15]Financials!X35</f>
        <v>280.738569187171</v>
      </c>
      <c r="W28" s="162" t="n">
        <f aca="false">+[15]Financials!Y35</f>
        <v>287.75703341685</v>
      </c>
      <c r="X28" s="162" t="n">
        <f aca="false">+[15]Financials!Z35</f>
        <v>294.950959252271</v>
      </c>
      <c r="Y28" s="162" t="n">
        <f aca="false">+[15]Financials!AA35</f>
        <v>302.324733233578</v>
      </c>
      <c r="AA28" s="294" t="n">
        <f aca="false">SUM(F28:Y28)</f>
        <v>4753.09657868921</v>
      </c>
      <c r="AB28" s="511" t="n">
        <f aca="false">AA28*$C$60</f>
        <v>4753.09657868921</v>
      </c>
    </row>
    <row r="29" customFormat="false" ht="12.75" hidden="false" customHeight="false" outlineLevel="0" collapsed="false">
      <c r="A29" s="176" t="s">
        <v>434</v>
      </c>
      <c r="D29" s="162"/>
      <c r="E29" s="515" t="n">
        <v>0</v>
      </c>
      <c r="F29" s="162" t="n">
        <f aca="false">+[15]Financials!H38</f>
        <v>9.282918009375</v>
      </c>
      <c r="G29" s="162" t="n">
        <f aca="false">+[15]Financials!I38</f>
        <v>16.153359375</v>
      </c>
      <c r="H29" s="162" t="n">
        <f aca="false">+[15]Financials!J38</f>
        <v>16.557193359375</v>
      </c>
      <c r="I29" s="162" t="n">
        <f aca="false">+[15]Financials!K38</f>
        <v>16.9711231933594</v>
      </c>
      <c r="J29" s="162" t="n">
        <f aca="false">+[15]Financials!L38</f>
        <v>17.3954012731934</v>
      </c>
      <c r="K29" s="162" t="n">
        <f aca="false">+[15]Financials!M38</f>
        <v>17.8302863050232</v>
      </c>
      <c r="L29" s="162" t="n">
        <f aca="false">+[15]Financials!N38</f>
        <v>18.2760434626488</v>
      </c>
      <c r="M29" s="162" t="n">
        <f aca="false">+[15]Financials!O38</f>
        <v>18.732944549215</v>
      </c>
      <c r="N29" s="162" t="n">
        <f aca="false">+[15]Financials!P38</f>
        <v>19.2012681629454</v>
      </c>
      <c r="O29" s="162" t="n">
        <f aca="false">+[15]Financials!Q38</f>
        <v>19.681299867019</v>
      </c>
      <c r="P29" s="162" t="n">
        <f aca="false">+[15]Financials!R38</f>
        <v>20.1733323636945</v>
      </c>
      <c r="Q29" s="162" t="n">
        <f aca="false">+[15]Financials!S38</f>
        <v>20.6776656727868</v>
      </c>
      <c r="R29" s="162" t="n">
        <f aca="false">+[15]Financials!T38</f>
        <v>21.1946073146065</v>
      </c>
      <c r="S29" s="162" t="n">
        <f aca="false">+[15]Financials!U38</f>
        <v>21.7244724974717</v>
      </c>
      <c r="T29" s="162" t="n">
        <f aca="false">+[15]Financials!V38</f>
        <v>22.2675843099084</v>
      </c>
      <c r="U29" s="162" t="n">
        <f aca="false">+[15]Financials!W38</f>
        <v>22.8242739176562</v>
      </c>
      <c r="V29" s="162" t="n">
        <f aca="false">+[15]Financials!X38</f>
        <v>23.3948807655976</v>
      </c>
      <c r="W29" s="162" t="n">
        <f aca="false">+[15]Financials!Y38</f>
        <v>23.9797527847375</v>
      </c>
      <c r="X29" s="162" t="n">
        <f aca="false">+[15]Financials!Z38</f>
        <v>24.5792466043559</v>
      </c>
      <c r="Y29" s="162" t="n">
        <f aca="false">+[15]Financials!AA38</f>
        <v>25.1937277694648</v>
      </c>
      <c r="AA29" s="294" t="n">
        <f aca="false">SUM(F29:Y29)</f>
        <v>396.091381557434</v>
      </c>
      <c r="AB29" s="511" t="n">
        <f aca="false">AA29*$C$60</f>
        <v>396.091381557434</v>
      </c>
    </row>
    <row r="30" customFormat="false" ht="12.75" hidden="false" customHeight="false" outlineLevel="0" collapsed="false">
      <c r="A30" s="176" t="s">
        <v>435</v>
      </c>
      <c r="D30" s="162"/>
      <c r="E30" s="515" t="n">
        <v>0</v>
      </c>
      <c r="F30" s="515" t="n">
        <v>0</v>
      </c>
      <c r="G30" s="515" t="n">
        <v>0</v>
      </c>
      <c r="H30" s="515" t="n">
        <v>0</v>
      </c>
      <c r="I30" s="515" t="n">
        <v>0</v>
      </c>
      <c r="J30" s="515" t="n">
        <v>0</v>
      </c>
      <c r="K30" s="515" t="n">
        <v>0</v>
      </c>
      <c r="L30" s="515" t="n">
        <v>0</v>
      </c>
      <c r="M30" s="515" t="n">
        <v>0</v>
      </c>
      <c r="N30" s="515" t="n">
        <v>0</v>
      </c>
      <c r="O30" s="515" t="n">
        <v>0</v>
      </c>
      <c r="P30" s="515" t="n">
        <v>0</v>
      </c>
      <c r="Q30" s="515" t="n">
        <v>0</v>
      </c>
      <c r="R30" s="515" t="n">
        <v>0</v>
      </c>
      <c r="S30" s="515" t="n">
        <v>0</v>
      </c>
      <c r="T30" s="515" t="n">
        <v>0</v>
      </c>
      <c r="U30" s="515" t="n">
        <v>0</v>
      </c>
      <c r="V30" s="515" t="n">
        <v>0</v>
      </c>
      <c r="W30" s="515" t="n">
        <v>0</v>
      </c>
      <c r="X30" s="515" t="n">
        <v>0</v>
      </c>
      <c r="Y30" s="515" t="n">
        <v>0</v>
      </c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5" t="n">
        <v>0</v>
      </c>
      <c r="F31" s="162" t="n">
        <f aca="false">+[15]Financials!H36</f>
        <v>162.21904608</v>
      </c>
      <c r="G31" s="162" t="n">
        <f aca="false">+[15]Financials!I36</f>
        <v>162.21904608</v>
      </c>
      <c r="H31" s="162" t="n">
        <f aca="false">+[15]Financials!J36</f>
        <v>162.21904608</v>
      </c>
      <c r="I31" s="162" t="n">
        <f aca="false">+[15]Financials!K36</f>
        <v>162.21904608</v>
      </c>
      <c r="J31" s="162" t="n">
        <f aca="false">+[15]Financials!L36</f>
        <v>162.21904608</v>
      </c>
      <c r="K31" s="162" t="n">
        <f aca="false">+[15]Financials!M36</f>
        <v>162.21904608</v>
      </c>
      <c r="L31" s="162" t="n">
        <f aca="false">+[15]Financials!N36</f>
        <v>162.21904608</v>
      </c>
      <c r="M31" s="162" t="n">
        <f aca="false">+[15]Financials!O36</f>
        <v>162.21904608</v>
      </c>
      <c r="N31" s="162" t="n">
        <f aca="false">+[15]Financials!P36</f>
        <v>162.21904608</v>
      </c>
      <c r="O31" s="162" t="n">
        <f aca="false">+[15]Financials!Q36</f>
        <v>178.440950688</v>
      </c>
      <c r="P31" s="162" t="n">
        <f aca="false">+[15]Financials!R36</f>
        <v>178.440950688</v>
      </c>
      <c r="Q31" s="162" t="n">
        <f aca="false">+[15]Financials!S36</f>
        <v>178.440950688</v>
      </c>
      <c r="R31" s="162" t="n">
        <f aca="false">+[15]Financials!T36</f>
        <v>178.440950688</v>
      </c>
      <c r="S31" s="162" t="n">
        <f aca="false">+[15]Financials!U36</f>
        <v>178.440950688</v>
      </c>
      <c r="T31" s="162" t="n">
        <f aca="false">+[15]Financials!V36</f>
        <v>178.440950688</v>
      </c>
      <c r="U31" s="162" t="n">
        <f aca="false">+[15]Financials!W36</f>
        <v>178.440950688</v>
      </c>
      <c r="V31" s="162" t="n">
        <f aca="false">+[15]Financials!X36</f>
        <v>178.440950688</v>
      </c>
      <c r="W31" s="162" t="n">
        <f aca="false">+[15]Financials!Y36</f>
        <v>178.440950688</v>
      </c>
      <c r="X31" s="162" t="n">
        <f aca="false">+[15]Financials!Z36</f>
        <v>178.440950688</v>
      </c>
      <c r="Y31" s="162" t="n">
        <f aca="false">+[15]Financials!AA36</f>
        <v>178.440950688</v>
      </c>
      <c r="AA31" s="294" t="n">
        <f aca="false">SUM(F31:Y31)</f>
        <v>3422.821872288</v>
      </c>
      <c r="AB31" s="511" t="n">
        <f aca="false">AA31*$C$60</f>
        <v>3422.821872288</v>
      </c>
    </row>
    <row r="32" customFormat="false" ht="12.75" hidden="false" customHeight="false" outlineLevel="0" collapsed="false">
      <c r="A32" s="176" t="s">
        <v>437</v>
      </c>
      <c r="D32" s="162"/>
      <c r="E32" s="515" t="n">
        <v>0</v>
      </c>
      <c r="F32" s="515" t="n">
        <v>0</v>
      </c>
      <c r="G32" s="515" t="n">
        <v>0</v>
      </c>
      <c r="H32" s="515" t="n">
        <v>0</v>
      </c>
      <c r="I32" s="515" t="n">
        <v>0</v>
      </c>
      <c r="J32" s="515" t="n">
        <v>0</v>
      </c>
      <c r="K32" s="515" t="n">
        <v>0</v>
      </c>
      <c r="L32" s="515" t="n">
        <v>0</v>
      </c>
      <c r="M32" s="515" t="n">
        <v>0</v>
      </c>
      <c r="N32" s="515" t="n">
        <v>0</v>
      </c>
      <c r="O32" s="515" t="n">
        <v>0</v>
      </c>
      <c r="P32" s="515" t="n">
        <v>0</v>
      </c>
      <c r="Q32" s="515" t="n">
        <v>0</v>
      </c>
      <c r="R32" s="515" t="n">
        <v>0</v>
      </c>
      <c r="S32" s="515" t="n">
        <v>0</v>
      </c>
      <c r="T32" s="515" t="n">
        <v>0</v>
      </c>
      <c r="U32" s="515" t="n">
        <v>0</v>
      </c>
      <c r="V32" s="515" t="n">
        <v>0</v>
      </c>
      <c r="W32" s="515" t="n">
        <v>0</v>
      </c>
      <c r="X32" s="515" t="n">
        <v>0</v>
      </c>
      <c r="Y32" s="515" t="n">
        <v>0</v>
      </c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/>
      <c r="E33" s="515" t="n">
        <v>0</v>
      </c>
      <c r="F33" s="510" t="n">
        <f aca="false">+[15]Financials!H40</f>
        <v>15.471530015625</v>
      </c>
      <c r="G33" s="510" t="n">
        <f aca="false">+[15]Financials!I40</f>
        <v>26.922265625</v>
      </c>
      <c r="H33" s="510" t="n">
        <f aca="false">+[15]Financials!J40</f>
        <v>27.595322265625</v>
      </c>
      <c r="I33" s="510" t="n">
        <f aca="false">+[15]Financials!K40</f>
        <v>28.2852053222656</v>
      </c>
      <c r="J33" s="510" t="n">
        <f aca="false">+[15]Financials!L40</f>
        <v>28.9923354553223</v>
      </c>
      <c r="K33" s="510" t="n">
        <f aca="false">+[15]Financials!M40</f>
        <v>178.302863050232</v>
      </c>
      <c r="L33" s="510" t="n">
        <f aca="false">+[15]Financials!N40</f>
        <v>182.760434626488</v>
      </c>
      <c r="M33" s="510" t="n">
        <f aca="false">+[15]Financials!O40</f>
        <v>187.32944549215</v>
      </c>
      <c r="N33" s="510" t="n">
        <f aca="false">+[15]Financials!P40</f>
        <v>192.012681629454</v>
      </c>
      <c r="O33" s="510" t="n">
        <f aca="false">+[15]Financials!Q40</f>
        <v>196.81299867019</v>
      </c>
      <c r="P33" s="510" t="n">
        <f aca="false">+[15]Financials!R40</f>
        <v>201.733323636945</v>
      </c>
      <c r="Q33" s="510" t="n">
        <f aca="false">+[15]Financials!S40</f>
        <v>206.776656727868</v>
      </c>
      <c r="R33" s="510" t="n">
        <f aca="false">+[15]Financials!T40</f>
        <v>211.946073146065</v>
      </c>
      <c r="S33" s="510" t="n">
        <f aca="false">+[15]Financials!U40</f>
        <v>217.244724974717</v>
      </c>
      <c r="T33" s="510" t="n">
        <f aca="false">+[15]Financials!V40</f>
        <v>222.675843099084</v>
      </c>
      <c r="U33" s="510" t="n">
        <f aca="false">+[15]Financials!W40</f>
        <v>228.242739176562</v>
      </c>
      <c r="V33" s="510" t="n">
        <f aca="false">+[15]Financials!X40</f>
        <v>233.948807655976</v>
      </c>
      <c r="W33" s="510" t="n">
        <f aca="false">+[15]Financials!Y40</f>
        <v>239.797527847375</v>
      </c>
      <c r="X33" s="510" t="n">
        <f aca="false">+[15]Financials!Z40</f>
        <v>245.792466043559</v>
      </c>
      <c r="Y33" s="510" t="n">
        <f aca="false">+[15]Financials!AA40</f>
        <v>251.937277694648</v>
      </c>
      <c r="AA33" s="294" t="n">
        <f aca="false">SUM(F33:Y33)</f>
        <v>3324.58052215515</v>
      </c>
      <c r="AB33" s="511" t="n">
        <f aca="false">AA33*$C$60</f>
        <v>3324.58052215515</v>
      </c>
    </row>
    <row r="34" customFormat="false" ht="12.75" hidden="false" customHeight="false" outlineLevel="0" collapsed="false">
      <c r="A34" s="176" t="s">
        <v>439</v>
      </c>
      <c r="D34" s="162"/>
      <c r="E34" s="515" t="n">
        <v>0</v>
      </c>
      <c r="F34" s="510" t="n">
        <f aca="false">+[15]Financials!H41</f>
        <v>15.471530015625</v>
      </c>
      <c r="G34" s="510" t="n">
        <f aca="false">+[15]Financials!I41</f>
        <v>26.922265625</v>
      </c>
      <c r="H34" s="510" t="n">
        <f aca="false">+[15]Financials!J41</f>
        <v>27.595322265625</v>
      </c>
      <c r="I34" s="510" t="n">
        <f aca="false">+[15]Financials!K41</f>
        <v>28.2852053222656</v>
      </c>
      <c r="J34" s="510" t="n">
        <f aca="false">+[15]Financials!L41</f>
        <v>28.9923354553223</v>
      </c>
      <c r="K34" s="510" t="n">
        <f aca="false">+[15]Financials!M41</f>
        <v>29.7171438417053</v>
      </c>
      <c r="L34" s="510" t="n">
        <f aca="false">+[15]Financials!N41</f>
        <v>30.4600724377479</v>
      </c>
      <c r="M34" s="510" t="n">
        <f aca="false">+[15]Financials!O41</f>
        <v>31.2215742486916</v>
      </c>
      <c r="N34" s="510" t="n">
        <f aca="false">+[15]Financials!P41</f>
        <v>32.0021136049089</v>
      </c>
      <c r="O34" s="510" t="n">
        <f aca="false">+[15]Financials!Q41</f>
        <v>32.8021664450317</v>
      </c>
      <c r="P34" s="510" t="n">
        <f aca="false">+[15]Financials!R41</f>
        <v>33.6222206061574</v>
      </c>
      <c r="Q34" s="510" t="n">
        <f aca="false">+[15]Financials!S41</f>
        <v>34.4627761213114</v>
      </c>
      <c r="R34" s="510" t="n">
        <f aca="false">+[15]Financials!T41</f>
        <v>35.3243455243442</v>
      </c>
      <c r="S34" s="510" t="n">
        <f aca="false">+[15]Financials!U41</f>
        <v>36.2074541624528</v>
      </c>
      <c r="T34" s="510" t="n">
        <f aca="false">+[15]Financials!V41</f>
        <v>37.1126405165141</v>
      </c>
      <c r="U34" s="510" t="n">
        <f aca="false">+[15]Financials!W41</f>
        <v>38.0404565294269</v>
      </c>
      <c r="V34" s="510" t="n">
        <f aca="false">+[15]Financials!X41</f>
        <v>38.9914679426626</v>
      </c>
      <c r="W34" s="510" t="n">
        <f aca="false">+[15]Financials!Y41</f>
        <v>39.9662546412292</v>
      </c>
      <c r="X34" s="510" t="n">
        <f aca="false">+[15]Financials!Z41</f>
        <v>40.9654110072599</v>
      </c>
      <c r="Y34" s="510" t="n">
        <f aca="false">+[15]Financials!AA41</f>
        <v>41.9895462824414</v>
      </c>
      <c r="AA34" s="294" t="n">
        <f aca="false">SUM(F34:Y34)</f>
        <v>660.152302595723</v>
      </c>
      <c r="AB34" s="511" t="n">
        <f aca="false">AA34*$C$60</f>
        <v>660.152302595723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636" t="n">
        <v>0</v>
      </c>
      <c r="F35" s="512" t="n">
        <f aca="false">+[15]Financials!H39</f>
        <v>47.850348032325</v>
      </c>
      <c r="G35" s="512" t="n">
        <f aca="false">+[15]Financials!I39</f>
        <v>83.265183125</v>
      </c>
      <c r="H35" s="512" t="n">
        <f aca="false">+[15]Financials!J39</f>
        <v>79.82774825</v>
      </c>
      <c r="I35" s="512" t="n">
        <f aca="false">+[15]Financials!K39</f>
        <v>76.1664008917969</v>
      </c>
      <c r="J35" s="512" t="n">
        <f aca="false">+[15]Financials!L39</f>
        <v>72.2720938230273</v>
      </c>
      <c r="K35" s="512" t="n">
        <f aca="false">+[15]Financials!M39</f>
        <v>68.1354674002619</v>
      </c>
      <c r="L35" s="512" t="n">
        <f aca="false">+[15]Financials!N39</f>
        <v>63.7468395977189</v>
      </c>
      <c r="M35" s="512" t="n">
        <f aca="false">+[15]Financials!O39</f>
        <v>59.0961957379235</v>
      </c>
      <c r="N35" s="512" t="n">
        <f aca="false">+[15]Financials!P39</f>
        <v>54.1731779103898</v>
      </c>
      <c r="O35" s="512" t="n">
        <f aca="false">+[15]Financials!Q39</f>
        <v>48.9670740691432</v>
      </c>
      <c r="P35" s="512" t="n">
        <f aca="false">+[15]Financials!R39</f>
        <v>50.1912509208718</v>
      </c>
      <c r="Q35" s="512" t="n">
        <f aca="false">+[15]Financials!S39</f>
        <v>51.4460321938936</v>
      </c>
      <c r="R35" s="512" t="n">
        <f aca="false">+[15]Financials!T39</f>
        <v>52.732182998741</v>
      </c>
      <c r="S35" s="512" t="n">
        <f aca="false">+[15]Financials!U39</f>
        <v>54.0504875737095</v>
      </c>
      <c r="T35" s="512" t="n">
        <f aca="false">+[15]Financials!V39</f>
        <v>55.4017497630522</v>
      </c>
      <c r="U35" s="512" t="n">
        <f aca="false">+[15]Financials!W39</f>
        <v>56.7867935071285</v>
      </c>
      <c r="V35" s="512" t="n">
        <f aca="false">+[15]Financials!X39</f>
        <v>58.2064633448067</v>
      </c>
      <c r="W35" s="512" t="n">
        <f aca="false">+[15]Financials!Y39</f>
        <v>59.6616249284269</v>
      </c>
      <c r="X35" s="512" t="n">
        <f aca="false">+[15]Financials!Z39</f>
        <v>61.1531655516376</v>
      </c>
      <c r="Y35" s="512" t="n">
        <f aca="false">+[15]Financials!AA39</f>
        <v>62.6819946904285</v>
      </c>
      <c r="AA35" s="294" t="n">
        <f aca="false">SUM(F35:Y35)</f>
        <v>1215.81227431028</v>
      </c>
      <c r="AB35" s="511" t="n">
        <f aca="false">AA35*$C$60</f>
        <v>1215.81227431028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0</v>
      </c>
      <c r="F36" s="162" t="n">
        <f aca="false">SUM(F24:F35)</f>
        <v>6221.49412986244</v>
      </c>
      <c r="G36" s="162" t="n">
        <f aca="false">SUM(G24:G35)</f>
        <v>9847.77465756989</v>
      </c>
      <c r="H36" s="162" t="n">
        <f aca="false">SUM(H24:H35)</f>
        <v>9771.15015264109</v>
      </c>
      <c r="I36" s="162" t="n">
        <f aca="false">SUM(I24:I35)</f>
        <v>10400.2310901012</v>
      </c>
      <c r="J36" s="162" t="n">
        <f aca="false">SUM(J24:J35)</f>
        <v>11175.5569271947</v>
      </c>
      <c r="K36" s="162" t="n">
        <f aca="false">SUM(K24:K35)</f>
        <v>11843.8577924578</v>
      </c>
      <c r="L36" s="162" t="n">
        <f aca="false">SUM(L24:L35)</f>
        <v>12765.3867890664</v>
      </c>
      <c r="M36" s="162" t="n">
        <f aca="false">SUM(M24:M35)</f>
        <v>14196.3613870487</v>
      </c>
      <c r="N36" s="162" t="n">
        <f aca="false">SUM(N24:N35)</f>
        <v>17625.7490975144</v>
      </c>
      <c r="O36" s="162" t="n">
        <f aca="false">SUM(O24:O35)</f>
        <v>15059.6139228598</v>
      </c>
      <c r="P36" s="162" t="n">
        <f aca="false">SUM(P24:P35)</f>
        <v>15316.9441428741</v>
      </c>
      <c r="Q36" s="162" t="n">
        <f aca="false">SUM(Q24:Q35)</f>
        <v>15786.7373436593</v>
      </c>
      <c r="R36" s="162" t="n">
        <f aca="false">SUM(R24:R35)</f>
        <v>16656.2691391662</v>
      </c>
      <c r="S36" s="162" t="n">
        <f aca="false">SUM(S24:S35)</f>
        <v>16830.1368738601</v>
      </c>
      <c r="T36" s="162" t="n">
        <f aca="false">SUM(T24:T35)</f>
        <v>17554.1743082991</v>
      </c>
      <c r="U36" s="162" t="n">
        <f aca="false">SUM(U24:U35)</f>
        <v>17594.5086943353</v>
      </c>
      <c r="V36" s="162" t="n">
        <f aca="false">SUM(V24:V35)</f>
        <v>20437.7708031094</v>
      </c>
      <c r="W36" s="162" t="n">
        <f aca="false">SUM(W24:W35)</f>
        <v>17069.3212512142</v>
      </c>
      <c r="X36" s="162" t="n">
        <f aca="false">SUM(X24:X35)</f>
        <v>17149.3029143913</v>
      </c>
      <c r="Y36" s="162" t="n">
        <f aca="false">SUM(Y24:Y35)</f>
        <v>17278.4510186608</v>
      </c>
      <c r="AA36" s="294" t="n">
        <f aca="false">SUM(F36:Y36)</f>
        <v>290580.792435886</v>
      </c>
      <c r="AB36" s="511" t="n">
        <f aca="false">AA36*$C$60</f>
        <v>290580.792435886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0</v>
      </c>
      <c r="F39" s="428" t="n">
        <f aca="false">F20-F36</f>
        <v>4992.96977206427</v>
      </c>
      <c r="G39" s="428" t="n">
        <f aca="false">G20-G36</f>
        <v>8466.43786136581</v>
      </c>
      <c r="H39" s="428" t="n">
        <f aca="false">H20-H36</f>
        <v>8433.77123029196</v>
      </c>
      <c r="I39" s="428" t="n">
        <f aca="false">I20-I36</f>
        <v>8296.61023797426</v>
      </c>
      <c r="J39" s="428" t="n">
        <f aca="false">J20-J36</f>
        <v>8117.70302541513</v>
      </c>
      <c r="K39" s="428" t="n">
        <f aca="false">K20-K36</f>
        <v>12369.1791177479</v>
      </c>
      <c r="L39" s="428" t="n">
        <f aca="false">L20-L36</f>
        <v>13045.953153035</v>
      </c>
      <c r="M39" s="428" t="n">
        <f aca="false">M20-M36</f>
        <v>12879.7914461474</v>
      </c>
      <c r="N39" s="428" t="n">
        <f aca="false">N20-N36</f>
        <v>10834.8800250137</v>
      </c>
      <c r="O39" s="428" t="n">
        <f aca="false">O20-O36</f>
        <v>14426.5294752051</v>
      </c>
      <c r="P39" s="428" t="n">
        <f aca="false">P20-P36</f>
        <v>14751.3422217536</v>
      </c>
      <c r="Q39" s="428" t="n">
        <f aca="false">Q20-Q36</f>
        <v>15150.5405193504</v>
      </c>
      <c r="R39" s="428" t="n">
        <f aca="false">R20-R36</f>
        <v>15348.3594768134</v>
      </c>
      <c r="S39" s="428" t="n">
        <f aca="false">S20-S36</f>
        <v>15960.614411354</v>
      </c>
      <c r="T39" s="428" t="n">
        <f aca="false">T20-T36</f>
        <v>16736.7782550021</v>
      </c>
      <c r="U39" s="428" t="n">
        <f aca="false">U20-U36</f>
        <v>15906.5476201714</v>
      </c>
      <c r="V39" s="428" t="n">
        <f aca="false">V20-V36</f>
        <v>12833.4059614921</v>
      </c>
      <c r="W39" s="428" t="n">
        <f aca="false">W20-W36</f>
        <v>16714.4622213524</v>
      </c>
      <c r="X39" s="428" t="n">
        <f aca="false">X20-X36</f>
        <v>16742.7055149621</v>
      </c>
      <c r="Y39" s="428" t="n">
        <f aca="false">Y20-Y36</f>
        <v>16872.4883529701</v>
      </c>
      <c r="Z39" s="144"/>
      <c r="AA39" s="294" t="n">
        <f aca="false">SUM(F39:Y39)</f>
        <v>258881.069899482</v>
      </c>
      <c r="AB39" s="511" t="n">
        <f aca="false">AA39*$C$60</f>
        <v>258881.069899482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162"/>
      <c r="F41" s="162" t="n">
        <f aca="false">F108</f>
        <v>3545</v>
      </c>
      <c r="G41" s="162" t="n">
        <f aca="false">G108</f>
        <v>3545</v>
      </c>
      <c r="H41" s="162" t="n">
        <f aca="false">H108</f>
        <v>3545</v>
      </c>
      <c r="I41" s="162" t="n">
        <f aca="false">I108</f>
        <v>3545</v>
      </c>
      <c r="J41" s="162" t="n">
        <f aca="false">J108</f>
        <v>3545</v>
      </c>
      <c r="K41" s="162" t="n">
        <f aca="false">K108</f>
        <v>3545</v>
      </c>
      <c r="L41" s="162" t="n">
        <f aca="false">L108</f>
        <v>3545</v>
      </c>
      <c r="M41" s="162" t="n">
        <f aca="false">M108</f>
        <v>3545</v>
      </c>
      <c r="N41" s="162" t="n">
        <f aca="false">N108</f>
        <v>3545</v>
      </c>
      <c r="O41" s="162" t="n">
        <f aca="false">O108</f>
        <v>3545</v>
      </c>
      <c r="P41" s="162" t="n">
        <f aca="false">P108</f>
        <v>3545</v>
      </c>
      <c r="Q41" s="162" t="n">
        <f aca="false">Q108</f>
        <v>3545</v>
      </c>
      <c r="R41" s="162" t="n">
        <f aca="false">R108</f>
        <v>3545</v>
      </c>
      <c r="S41" s="162" t="n">
        <f aca="false">S108</f>
        <v>3545</v>
      </c>
      <c r="T41" s="162" t="n">
        <f aca="false">T108</f>
        <v>3545</v>
      </c>
      <c r="U41" s="162" t="n">
        <f aca="false">U108</f>
        <v>3545</v>
      </c>
      <c r="V41" s="162" t="n">
        <f aca="false">V108</f>
        <v>3545</v>
      </c>
      <c r="W41" s="162" t="n">
        <f aca="false">W108</f>
        <v>3545</v>
      </c>
      <c r="X41" s="162" t="n">
        <f aca="false">X108</f>
        <v>3545</v>
      </c>
      <c r="Y41" s="162" t="n">
        <f aca="false">Y108</f>
        <v>3545</v>
      </c>
      <c r="AA41" s="294" t="n">
        <f aca="false">SUM(F41:Y41)</f>
        <v>70900</v>
      </c>
      <c r="AB41" s="511" t="n">
        <f aca="false">AA41*$C$60</f>
        <v>7090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1447.96977206427</v>
      </c>
      <c r="G44" s="428" t="n">
        <f aca="false">G39-G41</f>
        <v>4921.43786136581</v>
      </c>
      <c r="H44" s="428" t="n">
        <f aca="false">H39-H41</f>
        <v>4888.77123029196</v>
      </c>
      <c r="I44" s="428" t="n">
        <f aca="false">I39-I41</f>
        <v>4751.61023797426</v>
      </c>
      <c r="J44" s="428" t="n">
        <f aca="false">J39-J41</f>
        <v>4572.70302541513</v>
      </c>
      <c r="K44" s="428" t="n">
        <f aca="false">K39-K41</f>
        <v>8824.17911774792</v>
      </c>
      <c r="L44" s="428" t="n">
        <f aca="false">L39-L41</f>
        <v>9500.95315303503</v>
      </c>
      <c r="M44" s="428" t="n">
        <f aca="false">M39-M41</f>
        <v>9334.79144614744</v>
      </c>
      <c r="N44" s="428" t="n">
        <f aca="false">N39-N41</f>
        <v>7289.88002501374</v>
      </c>
      <c r="O44" s="428" t="n">
        <f aca="false">O39-O41</f>
        <v>10881.5294752051</v>
      </c>
      <c r="P44" s="428" t="n">
        <f aca="false">P39-P41</f>
        <v>11206.3422217536</v>
      </c>
      <c r="Q44" s="428" t="n">
        <f aca="false">Q39-Q41</f>
        <v>11605.5405193504</v>
      </c>
      <c r="R44" s="428" t="n">
        <f aca="false">R39-R41</f>
        <v>11803.3594768134</v>
      </c>
      <c r="S44" s="428" t="n">
        <f aca="false">S39-S41</f>
        <v>12415.614411354</v>
      </c>
      <c r="T44" s="428" t="n">
        <f aca="false">T39-T41</f>
        <v>13191.7782550021</v>
      </c>
      <c r="U44" s="428" t="n">
        <f aca="false">U39-U41</f>
        <v>12361.5476201714</v>
      </c>
      <c r="V44" s="428" t="n">
        <f aca="false">V39-V41</f>
        <v>9288.40596149211</v>
      </c>
      <c r="W44" s="428" t="n">
        <f aca="false">W39-W41</f>
        <v>13169.4622213524</v>
      </c>
      <c r="X44" s="428" t="n">
        <f aca="false">X39-X41</f>
        <v>13197.7055149621</v>
      </c>
      <c r="Y44" s="428" t="n">
        <f aca="false">Y39-Y41</f>
        <v>13327.4883529701</v>
      </c>
      <c r="Z44" s="144"/>
      <c r="AA44" s="294" t="n">
        <f aca="false">SUM(F44:Y44)</f>
        <v>187981.069899482</v>
      </c>
      <c r="AB44" s="511" t="n">
        <f aca="false">AA44*$C$60</f>
        <v>187981.06989948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5"/>
      <c r="F46" s="515" t="n">
        <v>0</v>
      </c>
      <c r="G46" s="515" t="n">
        <v>0</v>
      </c>
      <c r="H46" s="515" t="n">
        <v>0</v>
      </c>
      <c r="I46" s="515" t="n">
        <v>0</v>
      </c>
      <c r="J46" s="515" t="n">
        <v>0</v>
      </c>
      <c r="K46" s="515" t="n">
        <v>0</v>
      </c>
      <c r="L46" s="515" t="n">
        <v>0</v>
      </c>
      <c r="M46" s="515" t="n">
        <v>0</v>
      </c>
      <c r="N46" s="515" t="n">
        <v>0</v>
      </c>
      <c r="O46" s="515" t="n">
        <v>0</v>
      </c>
      <c r="P46" s="515" t="n">
        <v>0</v>
      </c>
      <c r="Q46" s="515" t="n">
        <v>0</v>
      </c>
      <c r="R46" s="515" t="n">
        <v>0</v>
      </c>
      <c r="S46" s="515" t="n">
        <v>0</v>
      </c>
      <c r="T46" s="515" t="n">
        <v>0</v>
      </c>
      <c r="U46" s="515" t="n">
        <v>0</v>
      </c>
      <c r="V46" s="515" t="n">
        <v>0</v>
      </c>
      <c r="W46" s="515" t="n">
        <v>0</v>
      </c>
      <c r="X46" s="515" t="n">
        <v>0</v>
      </c>
      <c r="Y46" s="515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1447.96977206427</v>
      </c>
      <c r="G49" s="428" t="n">
        <f aca="false">G44-G46</f>
        <v>4921.43786136581</v>
      </c>
      <c r="H49" s="428" t="n">
        <f aca="false">H44-H46</f>
        <v>4888.77123029196</v>
      </c>
      <c r="I49" s="428" t="n">
        <f aca="false">I44-I46</f>
        <v>4751.61023797426</v>
      </c>
      <c r="J49" s="428" t="n">
        <f aca="false">J44-J46</f>
        <v>4572.70302541513</v>
      </c>
      <c r="K49" s="428" t="n">
        <f aca="false">K44-K46</f>
        <v>8824.17911774792</v>
      </c>
      <c r="L49" s="428" t="n">
        <f aca="false">L44-L46</f>
        <v>9500.95315303503</v>
      </c>
      <c r="M49" s="428" t="n">
        <f aca="false">M44-M46</f>
        <v>9334.79144614744</v>
      </c>
      <c r="N49" s="428" t="n">
        <f aca="false">N44-N46</f>
        <v>7289.88002501374</v>
      </c>
      <c r="O49" s="428" t="n">
        <f aca="false">O44-O46</f>
        <v>10881.5294752051</v>
      </c>
      <c r="P49" s="428" t="n">
        <f aca="false">P44-P46</f>
        <v>11206.3422217536</v>
      </c>
      <c r="Q49" s="428" t="n">
        <f aca="false">Q44-Q46</f>
        <v>11605.5405193504</v>
      </c>
      <c r="R49" s="428" t="n">
        <f aca="false">R44-R46</f>
        <v>11803.3594768134</v>
      </c>
      <c r="S49" s="428" t="n">
        <f aca="false">S44-S46</f>
        <v>12415.614411354</v>
      </c>
      <c r="T49" s="428" t="n">
        <f aca="false">T44-T46</f>
        <v>13191.7782550021</v>
      </c>
      <c r="U49" s="428" t="n">
        <f aca="false">U44-U46</f>
        <v>12361.5476201714</v>
      </c>
      <c r="V49" s="428" t="n">
        <f aca="false">V44-V46</f>
        <v>9288.40596149211</v>
      </c>
      <c r="W49" s="428" t="n">
        <f aca="false">W44-W46</f>
        <v>13169.4622213524</v>
      </c>
      <c r="X49" s="428" t="n">
        <f aca="false">X44-X46</f>
        <v>13197.7055149621</v>
      </c>
      <c r="Y49" s="428" t="n">
        <f aca="false">Y44-Y46</f>
        <v>13327.4883529701</v>
      </c>
      <c r="Z49" s="144"/>
      <c r="AA49" s="294" t="n">
        <f aca="false">SUM(F49:Y49)</f>
        <v>187981.069899482</v>
      </c>
      <c r="AB49" s="511" t="n">
        <f aca="false">AA49*$C$60</f>
        <v>187981.069899482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6</v>
      </c>
      <c r="D51" s="162"/>
      <c r="E51" s="162"/>
      <c r="F51" s="162" t="n">
        <f aca="false">F49*-$C$51</f>
        <v>-86.8781863238562</v>
      </c>
      <c r="G51" s="169" t="n">
        <f aca="false">G49*-$C$51</f>
        <v>-295.286271681949</v>
      </c>
      <c r="H51" s="162" t="n">
        <f aca="false">H49*-$C$51</f>
        <v>-293.326273817518</v>
      </c>
      <c r="I51" s="162" t="n">
        <f aca="false">I49*-$C$51</f>
        <v>-285.096614278456</v>
      </c>
      <c r="J51" s="162" t="n">
        <f aca="false">J49*-$C$51</f>
        <v>-274.362181524908</v>
      </c>
      <c r="K51" s="162" t="n">
        <f aca="false">K49*-$C$51</f>
        <v>-529.450747064876</v>
      </c>
      <c r="L51" s="162" t="n">
        <f aca="false">L49*-$C$51</f>
        <v>-570.057189182102</v>
      </c>
      <c r="M51" s="162" t="n">
        <f aca="false">M49*-$C$51</f>
        <v>-560.087486768846</v>
      </c>
      <c r="N51" s="162" t="n">
        <f aca="false">N49*-$C$51</f>
        <v>-437.392801500824</v>
      </c>
      <c r="O51" s="162" t="n">
        <f aca="false">O49*-$C$51</f>
        <v>-652.891768512305</v>
      </c>
      <c r="P51" s="162" t="n">
        <f aca="false">P49*-$C$51</f>
        <v>-672.380533305214</v>
      </c>
      <c r="Q51" s="162" t="n">
        <f aca="false">Q49*-$C$51</f>
        <v>-696.332431161023</v>
      </c>
      <c r="R51" s="162" t="n">
        <f aca="false">R49*-$C$51</f>
        <v>-708.201568608804</v>
      </c>
      <c r="S51" s="162" t="n">
        <f aca="false">S49*-$C$51</f>
        <v>-744.936864681237</v>
      </c>
      <c r="T51" s="162" t="n">
        <f aca="false">T49*-$C$51</f>
        <v>-791.506695300128</v>
      </c>
      <c r="U51" s="162" t="n">
        <f aca="false">U49*-$C$51</f>
        <v>-741.692857210286</v>
      </c>
      <c r="V51" s="162" t="n">
        <f aca="false">V49*-$C$51</f>
        <v>-557.304357689527</v>
      </c>
      <c r="W51" s="162" t="n">
        <f aca="false">W49*-$C$51</f>
        <v>-790.167733281143</v>
      </c>
      <c r="X51" s="162" t="n">
        <f aca="false">X49*-$C$51</f>
        <v>-791.862330897729</v>
      </c>
      <c r="Y51" s="162" t="n">
        <f aca="false">Y49*-$C$51</f>
        <v>-799.649301178206</v>
      </c>
      <c r="AA51" s="294" t="n">
        <f aca="false">SUM(F51:Y51)</f>
        <v>-11278.8641939689</v>
      </c>
      <c r="AB51" s="511" t="n">
        <f aca="false">AA51*$C$60</f>
        <v>-11278.8641939689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476.382055009145</v>
      </c>
      <c r="G52" s="517" t="n">
        <f aca="false">(G49+G51)*-$C$52</f>
        <v>-1619.15305638935</v>
      </c>
      <c r="H52" s="517" t="n">
        <f aca="false">(H49+H51)*-$C$52</f>
        <v>-1608.40573476605</v>
      </c>
      <c r="I52" s="517" t="n">
        <f aca="false">(I49+I51)*-$C$52</f>
        <v>-1563.27976829353</v>
      </c>
      <c r="J52" s="517" t="n">
        <f aca="false">(J49+J51)*-$C$52</f>
        <v>-1504.41929536158</v>
      </c>
      <c r="K52" s="517" t="n">
        <f aca="false">(K49+K51)*-$C$52</f>
        <v>-2903.15492973907</v>
      </c>
      <c r="L52" s="517" t="n">
        <f aca="false">(L49+L51)*-$C$52</f>
        <v>-3125.81358734853</v>
      </c>
      <c r="M52" s="517" t="n">
        <f aca="false">(M49+M51)*-$C$52</f>
        <v>-3071.14638578251</v>
      </c>
      <c r="N52" s="517" t="n">
        <f aca="false">(N49+N51)*-$C$52</f>
        <v>-2398.37052822952</v>
      </c>
      <c r="O52" s="517" t="n">
        <f aca="false">(O49+O51)*-$C$52</f>
        <v>-3580.02319734247</v>
      </c>
      <c r="P52" s="517" t="n">
        <f aca="false">(P49+P51)*-$C$52</f>
        <v>-3686.88659095692</v>
      </c>
      <c r="Q52" s="517" t="n">
        <f aca="false">(Q49+Q51)*-$C$52</f>
        <v>-3818.22283086627</v>
      </c>
      <c r="R52" s="517" t="n">
        <f aca="false">(R49+R51)*-$C$52</f>
        <v>-3883.30526787161</v>
      </c>
      <c r="S52" s="517" t="n">
        <f aca="false">(S49+S51)*-$C$52</f>
        <v>-4084.73714133545</v>
      </c>
      <c r="T52" s="517" t="n">
        <f aca="false">(T49+T51)*-$C$52</f>
        <v>-4340.0950458957</v>
      </c>
      <c r="U52" s="517" t="n">
        <f aca="false">(U49+U51)*-$C$52</f>
        <v>-4066.9491670364</v>
      </c>
      <c r="V52" s="517" t="n">
        <f aca="false">(V49+V51)*-$C$52</f>
        <v>-3055.88556133091</v>
      </c>
      <c r="W52" s="517" t="n">
        <f aca="false">(W49+W51)*-$C$52</f>
        <v>-4332.75307082493</v>
      </c>
      <c r="X52" s="517" t="n">
        <f aca="false">(X49+X51)*-$C$52</f>
        <v>-4342.04511442255</v>
      </c>
      <c r="Y52" s="517" t="n">
        <f aca="false">(Y49+Y51)*-$C$52</f>
        <v>-4384.74366812716</v>
      </c>
      <c r="AA52" s="294" t="n">
        <f aca="false">SUM(F52:Y52)</f>
        <v>-61845.7719969297</v>
      </c>
      <c r="AB52" s="511" t="n">
        <f aca="false">AA52*$C$60</f>
        <v>-61845.7719969297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884.70953073127</v>
      </c>
      <c r="G54" s="428" t="n">
        <f aca="false">SUM(G49:G52)</f>
        <v>3006.99853329451</v>
      </c>
      <c r="H54" s="428" t="n">
        <f aca="false">SUM(H49:H52)</f>
        <v>2987.03922170839</v>
      </c>
      <c r="I54" s="428" t="n">
        <f aca="false">SUM(I49:I52)</f>
        <v>2903.23385540227</v>
      </c>
      <c r="J54" s="428" t="n">
        <f aca="false">SUM(J49:J52)</f>
        <v>2793.92154852864</v>
      </c>
      <c r="K54" s="428" t="n">
        <f aca="false">SUM(K49:K52)</f>
        <v>5391.57344094398</v>
      </c>
      <c r="L54" s="428" t="n">
        <f aca="false">SUM(L49:L52)</f>
        <v>5805.08237650441</v>
      </c>
      <c r="M54" s="428" t="n">
        <f aca="false">SUM(M49:M52)</f>
        <v>5703.55757359609</v>
      </c>
      <c r="N54" s="428" t="n">
        <f aca="false">SUM(N49:N52)</f>
        <v>4454.1166952834</v>
      </c>
      <c r="O54" s="428" t="n">
        <f aca="false">SUM(O49:O52)</f>
        <v>6648.61450935031</v>
      </c>
      <c r="P54" s="428" t="n">
        <f aca="false">SUM(P49:P52)</f>
        <v>6847.07509749143</v>
      </c>
      <c r="Q54" s="428" t="n">
        <f aca="false">SUM(Q49:Q52)</f>
        <v>7090.98525732308</v>
      </c>
      <c r="R54" s="428" t="n">
        <f aca="false">SUM(R49:R52)</f>
        <v>7211.85264033299</v>
      </c>
      <c r="S54" s="428" t="n">
        <f aca="false">SUM(S49:S52)</f>
        <v>7585.94040533727</v>
      </c>
      <c r="T54" s="428" t="n">
        <f aca="false">SUM(T49:T52)</f>
        <v>8060.17651380631</v>
      </c>
      <c r="U54" s="428" t="n">
        <f aca="false">SUM(U49:U52)</f>
        <v>7552.90559592475</v>
      </c>
      <c r="V54" s="428" t="n">
        <f aca="false">SUM(V49:V52)</f>
        <v>5675.21604247168</v>
      </c>
      <c r="W54" s="428" t="n">
        <f aca="false">SUM(W49:W52)</f>
        <v>8046.5414172463</v>
      </c>
      <c r="X54" s="428" t="n">
        <f aca="false">SUM(X49:X52)</f>
        <v>8063.79806964187</v>
      </c>
      <c r="Y54" s="428" t="n">
        <f aca="false">SUM(Y49:Y52)</f>
        <v>8143.09538366473</v>
      </c>
      <c r="Z54" s="144"/>
      <c r="AA54" s="294" t="n">
        <f aca="false">SUM(F54:Y54)</f>
        <v>114856.433708584</v>
      </c>
      <c r="AB54" s="511" t="n">
        <f aca="false">AA54*$C$60</f>
        <v>114856.433708584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499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4992.96977206427</v>
      </c>
      <c r="G64" s="147" t="n">
        <f aca="false">G39</f>
        <v>8466.43786136581</v>
      </c>
      <c r="H64" s="147" t="n">
        <f aca="false">H39</f>
        <v>8433.77123029196</v>
      </c>
      <c r="I64" s="147" t="n">
        <f aca="false">I39</f>
        <v>8296.61023797426</v>
      </c>
      <c r="J64" s="147" t="n">
        <f aca="false">J39</f>
        <v>8117.70302541513</v>
      </c>
      <c r="K64" s="147" t="n">
        <f aca="false">K39</f>
        <v>12369.1791177479</v>
      </c>
      <c r="L64" s="147" t="n">
        <f aca="false">L39</f>
        <v>13045.953153035</v>
      </c>
      <c r="M64" s="147" t="n">
        <f aca="false">M39</f>
        <v>12879.7914461474</v>
      </c>
      <c r="N64" s="147" t="n">
        <f aca="false">N39</f>
        <v>10834.8800250137</v>
      </c>
      <c r="O64" s="147" t="n">
        <f aca="false">O39</f>
        <v>14426.5294752051</v>
      </c>
      <c r="P64" s="147" t="n">
        <f aca="false">P39</f>
        <v>14751.3422217536</v>
      </c>
      <c r="Q64" s="147" t="n">
        <f aca="false">Q39</f>
        <v>15150.5405193504</v>
      </c>
      <c r="R64" s="147" t="n">
        <f aca="false">R39</f>
        <v>15348.3594768134</v>
      </c>
      <c r="S64" s="147" t="n">
        <f aca="false">S39</f>
        <v>15960.614411354</v>
      </c>
      <c r="T64" s="147" t="n">
        <f aca="false">T39</f>
        <v>16736.7782550021</v>
      </c>
      <c r="U64" s="147" t="n">
        <f aca="false">U39</f>
        <v>15906.5476201714</v>
      </c>
      <c r="V64" s="147" t="n">
        <f aca="false">V39</f>
        <v>12833.4059614921</v>
      </c>
      <c r="W64" s="147" t="n">
        <f aca="false">W39</f>
        <v>16714.4622213524</v>
      </c>
      <c r="X64" s="147" t="n">
        <f aca="false">X39</f>
        <v>16742.7055149621</v>
      </c>
      <c r="Y64" s="147" t="n">
        <f aca="false">Y39</f>
        <v>16872.4883529701</v>
      </c>
      <c r="AA64" s="294" t="n">
        <f aca="false">SUM(F64:Y64)</f>
        <v>258881.069899482</v>
      </c>
      <c r="AB64" s="511" t="n">
        <f aca="false">AA64*$C$60</f>
        <v>258881.069899482</v>
      </c>
    </row>
    <row r="65" customFormat="false" ht="12.75" hidden="false" customHeight="false" outlineLevel="1" collapsed="false">
      <c r="A65" s="206" t="s">
        <v>444</v>
      </c>
      <c r="D65" s="147"/>
      <c r="E65" s="289"/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23" t="n">
        <v>0</v>
      </c>
      <c r="G66" s="523" t="n">
        <v>0</v>
      </c>
      <c r="H66" s="523" t="n">
        <v>0</v>
      </c>
      <c r="I66" s="523" t="n">
        <v>0</v>
      </c>
      <c r="J66" s="523" t="n">
        <v>0</v>
      </c>
      <c r="K66" s="523" t="n">
        <v>0</v>
      </c>
      <c r="L66" s="523" t="n">
        <v>0</v>
      </c>
      <c r="M66" s="523" t="n">
        <v>0</v>
      </c>
      <c r="N66" s="523" t="n">
        <v>0</v>
      </c>
      <c r="O66" s="523" t="n">
        <v>0</v>
      </c>
      <c r="P66" s="523" t="n">
        <v>0</v>
      </c>
      <c r="Q66" s="523" t="n">
        <v>0</v>
      </c>
      <c r="R66" s="523" t="n">
        <v>0</v>
      </c>
      <c r="S66" s="523" t="n">
        <v>0</v>
      </c>
      <c r="T66" s="523" t="n">
        <v>0</v>
      </c>
      <c r="U66" s="523" t="n">
        <v>0</v>
      </c>
      <c r="V66" s="523" t="n">
        <v>0</v>
      </c>
      <c r="W66" s="523" t="n">
        <v>0</v>
      </c>
      <c r="X66" s="523" t="n">
        <v>0</v>
      </c>
      <c r="Y66" s="523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4992.96977206427</v>
      </c>
      <c r="G69" s="524" t="n">
        <f aca="false">SUM(G64:G66)</f>
        <v>8466.43786136581</v>
      </c>
      <c r="H69" s="524" t="n">
        <f aca="false">SUM(H64:H66)</f>
        <v>8433.77123029196</v>
      </c>
      <c r="I69" s="524" t="n">
        <f aca="false">SUM(I64:I66)</f>
        <v>8296.61023797426</v>
      </c>
      <c r="J69" s="524" t="n">
        <f aca="false">SUM(J64:J66)</f>
        <v>8117.70302541513</v>
      </c>
      <c r="K69" s="524" t="n">
        <f aca="false">SUM(K64:K66)</f>
        <v>12369.1791177479</v>
      </c>
      <c r="L69" s="524" t="n">
        <f aca="false">SUM(L64:L66)</f>
        <v>13045.953153035</v>
      </c>
      <c r="M69" s="524" t="n">
        <f aca="false">SUM(M64:M66)</f>
        <v>12879.7914461474</v>
      </c>
      <c r="N69" s="524" t="n">
        <f aca="false">SUM(N64:N66)</f>
        <v>10834.8800250137</v>
      </c>
      <c r="O69" s="524" t="n">
        <f aca="false">SUM(O64:O66)</f>
        <v>14426.5294752051</v>
      </c>
      <c r="P69" s="524" t="n">
        <f aca="false">SUM(P64:P66)</f>
        <v>14751.3422217536</v>
      </c>
      <c r="Q69" s="524" t="n">
        <f aca="false">SUM(Q64:Q66)</f>
        <v>15150.5405193504</v>
      </c>
      <c r="R69" s="524" t="n">
        <f aca="false">SUM(R64:R66)</f>
        <v>15348.3594768134</v>
      </c>
      <c r="S69" s="524" t="n">
        <f aca="false">SUM(S64:S66)</f>
        <v>15960.614411354</v>
      </c>
      <c r="T69" s="524" t="n">
        <f aca="false">SUM(T64:T66)</f>
        <v>16736.7782550021</v>
      </c>
      <c r="U69" s="524" t="n">
        <f aca="false">SUM(U64:U66)</f>
        <v>15906.5476201714</v>
      </c>
      <c r="V69" s="524" t="n">
        <f aca="false">SUM(V64:V66)</f>
        <v>12833.4059614921</v>
      </c>
      <c r="W69" s="524" t="n">
        <f aca="false">SUM(W64:W66)</f>
        <v>16714.4622213524</v>
      </c>
      <c r="X69" s="524" t="n">
        <f aca="false">SUM(X64:X66)</f>
        <v>16742.7055149621</v>
      </c>
      <c r="Y69" s="524" t="n">
        <f aca="false">SUM(Y64:Y66)</f>
        <v>16872.4883529701</v>
      </c>
      <c r="Z69" s="144"/>
      <c r="AA69" s="294" t="n">
        <f aca="false">SUM(F69:Y69)</f>
        <v>258881.069899482</v>
      </c>
      <c r="AB69" s="511" t="n">
        <f aca="false">AA69*$C$60</f>
        <v>258881.069899482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563.143811696132</v>
      </c>
      <c r="G71" s="522" t="n">
        <f aca="false">G89</f>
        <v>-673.113611761248</v>
      </c>
      <c r="H71" s="522" t="n">
        <f aca="false">H89</f>
        <v>-922.439363904525</v>
      </c>
      <c r="I71" s="522" t="n">
        <f aca="false">I89</f>
        <v>-1104.91350236085</v>
      </c>
      <c r="J71" s="522" t="n">
        <f aca="false">J89</f>
        <v>-1247.56538469646</v>
      </c>
      <c r="K71" s="522" t="n">
        <f aca="false">K89</f>
        <v>-3092.41169383292</v>
      </c>
      <c r="L71" s="522" t="n">
        <f aca="false">L89</f>
        <v>-3446.16095055808</v>
      </c>
      <c r="M71" s="522" t="n">
        <f aca="false">M89</f>
        <v>-3381.5240465788</v>
      </c>
      <c r="N71" s="522" t="n">
        <f aca="false">N89</f>
        <v>-2586.05350375779</v>
      </c>
      <c r="O71" s="522" t="n">
        <f aca="false">O89</f>
        <v>-3983.20513988223</v>
      </c>
      <c r="P71" s="522" t="n">
        <f aca="false">P89</f>
        <v>-4109.55729828959</v>
      </c>
      <c r="Q71" s="522" t="n">
        <f aca="false">Q89</f>
        <v>-4264.84543605475</v>
      </c>
      <c r="R71" s="522" t="n">
        <f aca="false">R89</f>
        <v>-4341.79701050786</v>
      </c>
      <c r="S71" s="522" t="n">
        <f aca="false">S89</f>
        <v>-4579.96418004414</v>
      </c>
      <c r="T71" s="522" t="n">
        <f aca="false">T89</f>
        <v>-4881.89191522328</v>
      </c>
      <c r="U71" s="522" t="n">
        <f aca="false">U89</f>
        <v>-5373.28961126042</v>
      </c>
      <c r="V71" s="522" t="n">
        <f aca="false">V89</f>
        <v>-4992.19491902043</v>
      </c>
      <c r="W71" s="522" t="n">
        <f aca="false">W89</f>
        <v>-6501.92580410608</v>
      </c>
      <c r="X71" s="522" t="n">
        <f aca="false">X89</f>
        <v>-6512.91244532027</v>
      </c>
      <c r="Y71" s="522" t="n">
        <f aca="false">Y89</f>
        <v>-6563.39796930537</v>
      </c>
      <c r="AA71" s="294" t="n">
        <f aca="false">SUM(F71:Y71)</f>
        <v>-73122.3075981612</v>
      </c>
      <c r="AB71" s="511" t="n">
        <f aca="false">AA71*$C$60</f>
        <v>-73122.3075981612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4429.82596036814</v>
      </c>
      <c r="G73" s="524" t="n">
        <f aca="false">G69+G71</f>
        <v>7793.32424960456</v>
      </c>
      <c r="H73" s="524" t="n">
        <f aca="false">H69+H71</f>
        <v>7511.33186638743</v>
      </c>
      <c r="I73" s="524" t="n">
        <f aca="false">I69+I71</f>
        <v>7191.69673561342</v>
      </c>
      <c r="J73" s="524" t="n">
        <f aca="false">J69+J71</f>
        <v>6870.13764071867</v>
      </c>
      <c r="K73" s="524" t="n">
        <f aca="false">K69+K71</f>
        <v>9276.76742391501</v>
      </c>
      <c r="L73" s="524" t="n">
        <f aca="false">L69+L71</f>
        <v>9599.79220247696</v>
      </c>
      <c r="M73" s="524" t="n">
        <f aca="false">M69+M71</f>
        <v>9498.26739956864</v>
      </c>
      <c r="N73" s="524" t="n">
        <f aca="false">N69+N71</f>
        <v>8248.82652125595</v>
      </c>
      <c r="O73" s="524" t="n">
        <f aca="false">O69+O71</f>
        <v>10443.3243353229</v>
      </c>
      <c r="P73" s="524" t="n">
        <f aca="false">P69+P71</f>
        <v>10641.784923464</v>
      </c>
      <c r="Q73" s="524" t="n">
        <f aca="false">Q69+Q71</f>
        <v>10885.6950832956</v>
      </c>
      <c r="R73" s="524" t="n">
        <f aca="false">R69+R71</f>
        <v>11006.5624663055</v>
      </c>
      <c r="S73" s="524" t="n">
        <f aca="false">S69+S71</f>
        <v>11380.6502313098</v>
      </c>
      <c r="T73" s="524" t="n">
        <f aca="false">T69+T71</f>
        <v>11854.8863397789</v>
      </c>
      <c r="U73" s="524" t="n">
        <f aca="false">U69+U71</f>
        <v>10533.258008911</v>
      </c>
      <c r="V73" s="524" t="n">
        <f aca="false">V69+V71</f>
        <v>7841.21104247168</v>
      </c>
      <c r="W73" s="524" t="n">
        <f aca="false">W69+W71</f>
        <v>10212.5364172463</v>
      </c>
      <c r="X73" s="524" t="n">
        <f aca="false">X69+X71</f>
        <v>10229.7930696419</v>
      </c>
      <c r="Y73" s="524" t="n">
        <f aca="false">Y69+Y71</f>
        <v>10309.0903836647</v>
      </c>
      <c r="Z73" s="144"/>
      <c r="AA73" s="294" t="n">
        <f aca="false">SUM(F73:Y73)</f>
        <v>185758.762301321</v>
      </c>
      <c r="AB73" s="511" t="n">
        <f aca="false">AA73*$C$60</f>
        <v>185758.762301321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1</v>
      </c>
      <c r="D76" s="524"/>
      <c r="E76" s="524"/>
      <c r="F76" s="524" t="n">
        <f aca="false">$C$76*F54</f>
        <v>884.70953073127</v>
      </c>
      <c r="G76" s="524" t="n">
        <f aca="false">$C$76*G54</f>
        <v>3006.99853329451</v>
      </c>
      <c r="H76" s="524" t="n">
        <f aca="false">$C$76*H54</f>
        <v>2987.03922170839</v>
      </c>
      <c r="I76" s="524" t="n">
        <f aca="false">$C$76*I54</f>
        <v>2903.23385540227</v>
      </c>
      <c r="J76" s="524" t="n">
        <f aca="false">$C$76*J54</f>
        <v>2793.92154852864</v>
      </c>
      <c r="K76" s="524" t="n">
        <f aca="false">$C$76*K54</f>
        <v>5391.57344094398</v>
      </c>
      <c r="L76" s="524" t="n">
        <f aca="false">$C$76*L54</f>
        <v>5805.08237650441</v>
      </c>
      <c r="M76" s="524" t="n">
        <f aca="false">$C$76*M54</f>
        <v>5703.55757359609</v>
      </c>
      <c r="N76" s="524" t="n">
        <f aca="false">$C$76*N54</f>
        <v>4454.1166952834</v>
      </c>
      <c r="O76" s="524" t="n">
        <f aca="false">$C$76*O54</f>
        <v>6648.61450935031</v>
      </c>
      <c r="P76" s="524" t="n">
        <f aca="false">$C$76*P54</f>
        <v>6847.07509749143</v>
      </c>
      <c r="Q76" s="524" t="n">
        <f aca="false">$C$76*Q54</f>
        <v>7090.98525732308</v>
      </c>
      <c r="R76" s="524" t="n">
        <f aca="false">$C$76*R54</f>
        <v>7211.85264033299</v>
      </c>
      <c r="S76" s="524" t="n">
        <f aca="false">$C$76*S54</f>
        <v>7585.94040533727</v>
      </c>
      <c r="T76" s="524" t="n">
        <f aca="false">$C$76*T54</f>
        <v>8060.17651380631</v>
      </c>
      <c r="U76" s="524" t="n">
        <f aca="false">$C$76*U54</f>
        <v>7552.90559592475</v>
      </c>
      <c r="V76" s="524" t="n">
        <f aca="false">$C$76*V54</f>
        <v>5675.21604247168</v>
      </c>
      <c r="W76" s="524" t="n">
        <f aca="false">$C$76*W54</f>
        <v>8046.5414172463</v>
      </c>
      <c r="X76" s="524" t="n">
        <f aca="false">$C$76*X54</f>
        <v>8063.79806964187</v>
      </c>
      <c r="Y76" s="524" t="n">
        <f aca="false">$C$76*Y54</f>
        <v>8143.09538366473</v>
      </c>
      <c r="AA76" s="294" t="n">
        <f aca="false">SUM(F76:Y76)</f>
        <v>114856.433708584</v>
      </c>
      <c r="AB76" s="511" t="n">
        <f aca="false">AA76</f>
        <v>114856.433708584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1</v>
      </c>
      <c r="D77" s="524"/>
      <c r="E77" s="524"/>
      <c r="F77" s="524" t="n">
        <f aca="false">$C$77*F73</f>
        <v>4429.82596036814</v>
      </c>
      <c r="G77" s="524" t="n">
        <f aca="false">$C$77*G73</f>
        <v>7793.32424960456</v>
      </c>
      <c r="H77" s="524" t="n">
        <f aca="false">$C$77*H73</f>
        <v>7511.33186638743</v>
      </c>
      <c r="I77" s="524" t="n">
        <f aca="false">$C$77*I73</f>
        <v>7191.69673561342</v>
      </c>
      <c r="J77" s="524" t="n">
        <f aca="false">$C$77*J73</f>
        <v>6870.13764071867</v>
      </c>
      <c r="K77" s="524" t="n">
        <f aca="false">$C$77*K73</f>
        <v>9276.76742391501</v>
      </c>
      <c r="L77" s="524" t="n">
        <f aca="false">$C$77*L73</f>
        <v>9599.79220247696</v>
      </c>
      <c r="M77" s="524" t="n">
        <f aca="false">$C$77*M73</f>
        <v>9498.26739956864</v>
      </c>
      <c r="N77" s="524" t="n">
        <f aca="false">$C$77*N73</f>
        <v>8248.82652125595</v>
      </c>
      <c r="O77" s="524" t="n">
        <f aca="false">$C$77*O73</f>
        <v>10443.3243353229</v>
      </c>
      <c r="P77" s="524" t="n">
        <f aca="false">$C$77*P73</f>
        <v>10641.784923464</v>
      </c>
      <c r="Q77" s="524" t="n">
        <f aca="false">$C$77*Q73</f>
        <v>10885.6950832956</v>
      </c>
      <c r="R77" s="524" t="n">
        <f aca="false">$C$77*R73</f>
        <v>11006.5624663055</v>
      </c>
      <c r="S77" s="524" t="n">
        <f aca="false">$C$77*S73</f>
        <v>11380.6502313098</v>
      </c>
      <c r="T77" s="524" t="n">
        <f aca="false">$C$77*T73</f>
        <v>11854.8863397789</v>
      </c>
      <c r="U77" s="524" t="n">
        <f aca="false">$C$77*U73</f>
        <v>10533.258008911</v>
      </c>
      <c r="V77" s="524" t="n">
        <f aca="false">$C$77*V73</f>
        <v>7841.21104247168</v>
      </c>
      <c r="W77" s="524" t="n">
        <f aca="false">$C$77*W73</f>
        <v>10212.5364172463</v>
      </c>
      <c r="X77" s="524" t="n">
        <f aca="false">$C$77*X73</f>
        <v>10229.7930696419</v>
      </c>
      <c r="Y77" s="524" t="n">
        <f aca="false">$C$77*Y73</f>
        <v>10309.0903836647</v>
      </c>
      <c r="AA77" s="294" t="n">
        <f aca="false">SUM(F77:Y77)</f>
        <v>185758.762301321</v>
      </c>
      <c r="AB77" s="511" t="n">
        <f aca="false">AA77</f>
        <v>185758.762301321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642"/>
      <c r="C86" s="642"/>
      <c r="D86" s="642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642"/>
      <c r="AA86" s="294" t="n">
        <f aca="false">SUM(F86:Y86)</f>
        <v>40210</v>
      </c>
      <c r="AB86" s="511" t="n">
        <f aca="false">AA86*$C$60</f>
        <v>40210</v>
      </c>
      <c r="AC86" s="642"/>
      <c r="AD86" s="642"/>
      <c r="AE86" s="642"/>
      <c r="AF86" s="642"/>
      <c r="AG86" s="642"/>
      <c r="AH86" s="642"/>
      <c r="AI86" s="642"/>
      <c r="AJ86" s="642"/>
      <c r="AK86" s="642"/>
      <c r="AL86" s="642"/>
      <c r="AM86" s="642"/>
      <c r="AN86" s="642"/>
      <c r="AO86" s="642"/>
      <c r="AP86" s="642"/>
      <c r="AQ86" s="642"/>
      <c r="AR86" s="642"/>
      <c r="AS86" s="642"/>
      <c r="AT86" s="642"/>
      <c r="AU86" s="642"/>
      <c r="AV86" s="642"/>
      <c r="AW86" s="642"/>
      <c r="AX86" s="642"/>
      <c r="AY86" s="642"/>
      <c r="AZ86" s="642"/>
      <c r="BA86" s="642"/>
      <c r="BB86" s="642"/>
      <c r="BC86" s="642"/>
      <c r="BD86" s="642"/>
      <c r="BE86" s="642"/>
      <c r="BF86" s="642"/>
      <c r="BG86" s="642"/>
      <c r="BH86" s="642"/>
      <c r="BI86" s="642"/>
      <c r="BJ86" s="642"/>
      <c r="BK86" s="642"/>
      <c r="BL86" s="642"/>
      <c r="BM86" s="642"/>
      <c r="BN86" s="642"/>
      <c r="BO86" s="642"/>
      <c r="BP86" s="642"/>
      <c r="BQ86" s="642"/>
      <c r="BR86" s="642"/>
      <c r="BS86" s="642"/>
      <c r="BT86" s="642"/>
      <c r="BU86" s="642"/>
      <c r="BV86" s="642"/>
      <c r="BW86" s="642"/>
      <c r="BX86" s="642"/>
      <c r="BY86" s="642"/>
      <c r="BZ86" s="642"/>
      <c r="CA86" s="642"/>
      <c r="CB86" s="642"/>
      <c r="CC86" s="642"/>
      <c r="CD86" s="642"/>
      <c r="CE86" s="642"/>
      <c r="CF86" s="642"/>
      <c r="CG86" s="642"/>
      <c r="CH86" s="642"/>
      <c r="CI86" s="642"/>
      <c r="CJ86" s="642"/>
      <c r="CK86" s="642"/>
      <c r="CL86" s="642"/>
      <c r="CM86" s="642"/>
      <c r="CN86" s="642"/>
      <c r="CO86" s="642"/>
      <c r="CP86" s="642"/>
      <c r="CQ86" s="642"/>
      <c r="CR86" s="642"/>
      <c r="CS86" s="642"/>
      <c r="CT86" s="642"/>
      <c r="CU86" s="642"/>
      <c r="CV86" s="642"/>
      <c r="CW86" s="642"/>
      <c r="CX86" s="642"/>
      <c r="CY86" s="642"/>
      <c r="CZ86" s="642"/>
      <c r="DA86" s="642"/>
      <c r="DB86" s="642"/>
      <c r="DC86" s="642"/>
      <c r="DD86" s="642"/>
      <c r="DE86" s="642"/>
      <c r="DF86" s="642"/>
      <c r="DG86" s="642"/>
      <c r="DH86" s="642"/>
      <c r="DI86" s="642"/>
      <c r="DJ86" s="642"/>
      <c r="DK86" s="642"/>
      <c r="DL86" s="642"/>
      <c r="DM86" s="642"/>
      <c r="DN86" s="642"/>
      <c r="DO86" s="642"/>
      <c r="DP86" s="642"/>
      <c r="DQ86" s="642"/>
      <c r="DR86" s="642"/>
      <c r="DS86" s="642"/>
      <c r="DT86" s="642"/>
      <c r="DU86" s="642"/>
      <c r="DV86" s="642"/>
      <c r="DW86" s="642"/>
      <c r="DX86" s="642"/>
      <c r="DY86" s="642"/>
      <c r="DZ86" s="642"/>
      <c r="EA86" s="642"/>
      <c r="EB86" s="642"/>
      <c r="EC86" s="642"/>
      <c r="ED86" s="642"/>
      <c r="EE86" s="642"/>
      <c r="EF86" s="642"/>
      <c r="EG86" s="642"/>
      <c r="EH86" s="642"/>
      <c r="EI86" s="642"/>
      <c r="EJ86" s="642"/>
      <c r="EK86" s="642"/>
      <c r="EL86" s="642"/>
      <c r="EM86" s="642"/>
      <c r="EN86" s="642"/>
      <c r="EO86" s="642"/>
      <c r="EP86" s="642"/>
      <c r="EQ86" s="642"/>
      <c r="ER86" s="642"/>
      <c r="ES86" s="642"/>
      <c r="ET86" s="642"/>
      <c r="EU86" s="642"/>
      <c r="EV86" s="642"/>
      <c r="EW86" s="642"/>
      <c r="EX86" s="642"/>
      <c r="EY86" s="642"/>
      <c r="EZ86" s="642"/>
      <c r="FA86" s="642"/>
      <c r="FB86" s="642"/>
      <c r="FC86" s="642"/>
      <c r="FD86" s="642"/>
      <c r="FE86" s="642"/>
      <c r="FF86" s="642"/>
      <c r="FG86" s="642"/>
      <c r="FH86" s="642"/>
      <c r="FI86" s="642"/>
      <c r="FJ86" s="642"/>
      <c r="FK86" s="642"/>
      <c r="FL86" s="642"/>
      <c r="FM86" s="642"/>
      <c r="FN86" s="642"/>
      <c r="FO86" s="642"/>
      <c r="FP86" s="642"/>
      <c r="FQ86" s="642"/>
      <c r="FR86" s="642"/>
      <c r="FS86" s="642"/>
      <c r="FT86" s="642"/>
      <c r="FU86" s="642"/>
      <c r="FV86" s="642"/>
      <c r="FW86" s="642"/>
      <c r="FX86" s="642"/>
      <c r="FY86" s="642"/>
      <c r="FZ86" s="642"/>
      <c r="GA86" s="642"/>
      <c r="GB86" s="642"/>
      <c r="GC86" s="642"/>
      <c r="GD86" s="642"/>
      <c r="GE86" s="642"/>
      <c r="GF86" s="642"/>
      <c r="GG86" s="642"/>
      <c r="GH86" s="642"/>
      <c r="GI86" s="642"/>
      <c r="GJ86" s="642"/>
      <c r="GK86" s="642"/>
      <c r="GL86" s="642"/>
      <c r="GM86" s="642"/>
      <c r="GN86" s="642"/>
      <c r="GO86" s="642"/>
      <c r="GP86" s="642"/>
      <c r="GQ86" s="642"/>
      <c r="GR86" s="642"/>
      <c r="GS86" s="642"/>
      <c r="GT86" s="642"/>
      <c r="GU86" s="642"/>
      <c r="GV86" s="642"/>
      <c r="GW86" s="642"/>
      <c r="GX86" s="642"/>
      <c r="GY86" s="642"/>
      <c r="GZ86" s="642"/>
      <c r="HA86" s="642"/>
      <c r="HB86" s="642"/>
      <c r="HC86" s="642"/>
      <c r="HD86" s="642"/>
      <c r="HE86" s="642"/>
      <c r="HF86" s="642"/>
      <c r="HG86" s="642"/>
      <c r="HH86" s="642"/>
      <c r="HI86" s="642"/>
      <c r="HJ86" s="642"/>
      <c r="HK86" s="642"/>
      <c r="HL86" s="642"/>
      <c r="HM86" s="642"/>
      <c r="HN86" s="642"/>
      <c r="HO86" s="642"/>
      <c r="HP86" s="642"/>
      <c r="HQ86" s="642"/>
      <c r="HR86" s="642"/>
      <c r="HS86" s="642"/>
      <c r="HT86" s="642"/>
      <c r="HU86" s="642"/>
      <c r="HV86" s="642"/>
      <c r="HW86" s="642"/>
      <c r="HX86" s="642"/>
      <c r="HY86" s="642"/>
      <c r="HZ86" s="642"/>
      <c r="IA86" s="642"/>
      <c r="IB86" s="642"/>
      <c r="IC86" s="642"/>
      <c r="ID86" s="642"/>
      <c r="IE86" s="642"/>
      <c r="IF86" s="642"/>
      <c r="IG86" s="642"/>
      <c r="IH86" s="642"/>
      <c r="II86" s="642"/>
      <c r="IJ86" s="642"/>
      <c r="IK86" s="642"/>
      <c r="IL86" s="642"/>
      <c r="IM86" s="642"/>
      <c r="IN86" s="642"/>
      <c r="IO86" s="642"/>
      <c r="IP86" s="642"/>
      <c r="IQ86" s="642"/>
      <c r="IR86" s="642"/>
      <c r="IS86" s="642"/>
      <c r="IT86" s="642"/>
      <c r="IU86" s="642"/>
      <c r="IV86" s="642"/>
      <c r="IW86" s="642"/>
    </row>
    <row r="87" customFormat="false" ht="12.75" hidden="false" customHeight="false" outlineLevel="0" collapsed="false">
      <c r="A87" s="642"/>
      <c r="B87" s="642"/>
      <c r="C87" s="642"/>
      <c r="D87" s="642"/>
      <c r="E87" s="642"/>
      <c r="F87" s="642"/>
      <c r="G87" s="642"/>
      <c r="H87" s="642"/>
      <c r="I87" s="642"/>
      <c r="J87" s="642"/>
      <c r="K87" s="642"/>
      <c r="L87" s="642"/>
      <c r="M87" s="642"/>
      <c r="N87" s="642"/>
      <c r="O87" s="642"/>
      <c r="P87" s="642"/>
      <c r="Q87" s="642"/>
      <c r="R87" s="642"/>
      <c r="S87" s="642"/>
      <c r="T87" s="642"/>
      <c r="U87" s="642"/>
      <c r="V87" s="642"/>
      <c r="W87" s="642"/>
      <c r="X87" s="642"/>
      <c r="Y87" s="642"/>
      <c r="Z87" s="642"/>
      <c r="AA87" s="294" t="n">
        <f aca="false">SUM(F87:Y87)</f>
        <v>0</v>
      </c>
      <c r="AB87" s="511" t="n">
        <f aca="false">AA87*$C$60</f>
        <v>0</v>
      </c>
      <c r="AC87" s="642"/>
      <c r="AD87" s="642"/>
      <c r="AE87" s="642"/>
      <c r="AF87" s="642"/>
      <c r="AG87" s="642"/>
      <c r="AH87" s="642"/>
      <c r="AI87" s="642"/>
      <c r="AJ87" s="642"/>
      <c r="AK87" s="642"/>
      <c r="AL87" s="642"/>
      <c r="AM87" s="642"/>
      <c r="AN87" s="642"/>
      <c r="AO87" s="642"/>
      <c r="AP87" s="642"/>
      <c r="AQ87" s="642"/>
      <c r="AR87" s="642"/>
      <c r="AS87" s="642"/>
      <c r="AT87" s="642"/>
      <c r="AU87" s="642"/>
      <c r="AV87" s="642"/>
      <c r="AW87" s="642"/>
      <c r="AX87" s="642"/>
      <c r="AY87" s="642"/>
      <c r="AZ87" s="642"/>
      <c r="BA87" s="642"/>
      <c r="BB87" s="642"/>
      <c r="BC87" s="642"/>
      <c r="BD87" s="642"/>
      <c r="BE87" s="642"/>
      <c r="BF87" s="642"/>
      <c r="BG87" s="642"/>
      <c r="BH87" s="642"/>
      <c r="BI87" s="642"/>
      <c r="BJ87" s="642"/>
      <c r="BK87" s="642"/>
      <c r="BL87" s="642"/>
      <c r="BM87" s="642"/>
      <c r="BN87" s="642"/>
      <c r="BO87" s="642"/>
      <c r="BP87" s="642"/>
      <c r="BQ87" s="642"/>
      <c r="BR87" s="642"/>
      <c r="BS87" s="642"/>
      <c r="BT87" s="642"/>
      <c r="BU87" s="642"/>
      <c r="BV87" s="642"/>
      <c r="BW87" s="642"/>
      <c r="BX87" s="642"/>
      <c r="BY87" s="642"/>
      <c r="BZ87" s="642"/>
      <c r="CA87" s="642"/>
      <c r="CB87" s="642"/>
      <c r="CC87" s="642"/>
      <c r="CD87" s="642"/>
      <c r="CE87" s="642"/>
      <c r="CF87" s="642"/>
      <c r="CG87" s="642"/>
      <c r="CH87" s="642"/>
      <c r="CI87" s="642"/>
      <c r="CJ87" s="642"/>
      <c r="CK87" s="642"/>
      <c r="CL87" s="642"/>
      <c r="CM87" s="642"/>
      <c r="CN87" s="642"/>
      <c r="CO87" s="642"/>
      <c r="CP87" s="642"/>
      <c r="CQ87" s="642"/>
      <c r="CR87" s="642"/>
      <c r="CS87" s="642"/>
      <c r="CT87" s="642"/>
      <c r="CU87" s="642"/>
      <c r="CV87" s="642"/>
      <c r="CW87" s="642"/>
      <c r="CX87" s="642"/>
      <c r="CY87" s="642"/>
      <c r="CZ87" s="642"/>
      <c r="DA87" s="642"/>
      <c r="DB87" s="642"/>
      <c r="DC87" s="642"/>
      <c r="DD87" s="642"/>
      <c r="DE87" s="642"/>
      <c r="DF87" s="642"/>
      <c r="DG87" s="642"/>
      <c r="DH87" s="642"/>
      <c r="DI87" s="642"/>
      <c r="DJ87" s="642"/>
      <c r="DK87" s="642"/>
      <c r="DL87" s="642"/>
      <c r="DM87" s="642"/>
      <c r="DN87" s="642"/>
      <c r="DO87" s="642"/>
      <c r="DP87" s="642"/>
      <c r="DQ87" s="642"/>
      <c r="DR87" s="642"/>
      <c r="DS87" s="642"/>
      <c r="DT87" s="642"/>
      <c r="DU87" s="642"/>
      <c r="DV87" s="642"/>
      <c r="DW87" s="642"/>
      <c r="DX87" s="642"/>
      <c r="DY87" s="642"/>
      <c r="DZ87" s="642"/>
      <c r="EA87" s="642"/>
      <c r="EB87" s="642"/>
      <c r="EC87" s="642"/>
      <c r="ED87" s="642"/>
      <c r="EE87" s="642"/>
      <c r="EF87" s="642"/>
      <c r="EG87" s="642"/>
      <c r="EH87" s="642"/>
      <c r="EI87" s="642"/>
      <c r="EJ87" s="642"/>
      <c r="EK87" s="642"/>
      <c r="EL87" s="642"/>
      <c r="EM87" s="642"/>
      <c r="EN87" s="642"/>
      <c r="EO87" s="642"/>
      <c r="EP87" s="642"/>
      <c r="EQ87" s="642"/>
      <c r="ER87" s="642"/>
      <c r="ES87" s="642"/>
      <c r="ET87" s="642"/>
      <c r="EU87" s="642"/>
      <c r="EV87" s="642"/>
      <c r="EW87" s="642"/>
      <c r="EX87" s="642"/>
      <c r="EY87" s="642"/>
      <c r="EZ87" s="642"/>
      <c r="FA87" s="642"/>
      <c r="FB87" s="642"/>
      <c r="FC87" s="642"/>
      <c r="FD87" s="642"/>
      <c r="FE87" s="642"/>
      <c r="FF87" s="642"/>
      <c r="FG87" s="642"/>
      <c r="FH87" s="642"/>
      <c r="FI87" s="642"/>
      <c r="FJ87" s="642"/>
      <c r="FK87" s="642"/>
      <c r="FL87" s="642"/>
      <c r="FM87" s="642"/>
      <c r="FN87" s="642"/>
      <c r="FO87" s="642"/>
      <c r="FP87" s="642"/>
      <c r="FQ87" s="642"/>
      <c r="FR87" s="642"/>
      <c r="FS87" s="642"/>
      <c r="FT87" s="642"/>
      <c r="FU87" s="642"/>
      <c r="FV87" s="642"/>
      <c r="FW87" s="642"/>
      <c r="FX87" s="642"/>
      <c r="FY87" s="642"/>
      <c r="FZ87" s="642"/>
      <c r="GA87" s="642"/>
      <c r="GB87" s="642"/>
      <c r="GC87" s="642"/>
      <c r="GD87" s="642"/>
      <c r="GE87" s="642"/>
      <c r="GF87" s="642"/>
      <c r="GG87" s="642"/>
      <c r="GH87" s="642"/>
      <c r="GI87" s="642"/>
      <c r="GJ87" s="642"/>
      <c r="GK87" s="642"/>
      <c r="GL87" s="642"/>
      <c r="GM87" s="642"/>
      <c r="GN87" s="642"/>
      <c r="GO87" s="642"/>
      <c r="GP87" s="642"/>
      <c r="GQ87" s="642"/>
      <c r="GR87" s="642"/>
      <c r="GS87" s="642"/>
      <c r="GT87" s="642"/>
      <c r="GU87" s="642"/>
      <c r="GV87" s="642"/>
      <c r="GW87" s="642"/>
      <c r="GX87" s="642"/>
      <c r="GY87" s="642"/>
      <c r="GZ87" s="642"/>
      <c r="HA87" s="642"/>
      <c r="HB87" s="642"/>
      <c r="HC87" s="642"/>
      <c r="HD87" s="642"/>
      <c r="HE87" s="642"/>
      <c r="HF87" s="642"/>
      <c r="HG87" s="642"/>
      <c r="HH87" s="642"/>
      <c r="HI87" s="642"/>
      <c r="HJ87" s="642"/>
      <c r="HK87" s="642"/>
      <c r="HL87" s="642"/>
      <c r="HM87" s="642"/>
      <c r="HN87" s="642"/>
      <c r="HO87" s="642"/>
      <c r="HP87" s="642"/>
      <c r="HQ87" s="642"/>
      <c r="HR87" s="642"/>
      <c r="HS87" s="642"/>
      <c r="HT87" s="642"/>
      <c r="HU87" s="642"/>
      <c r="HV87" s="642"/>
      <c r="HW87" s="642"/>
      <c r="HX87" s="642"/>
      <c r="HY87" s="642"/>
      <c r="HZ87" s="642"/>
      <c r="IA87" s="642"/>
      <c r="IB87" s="642"/>
      <c r="IC87" s="642"/>
      <c r="ID87" s="642"/>
      <c r="IE87" s="642"/>
      <c r="IF87" s="642"/>
      <c r="IG87" s="642"/>
      <c r="IH87" s="642"/>
      <c r="II87" s="642"/>
      <c r="IJ87" s="642"/>
      <c r="IK87" s="642"/>
      <c r="IL87" s="642"/>
      <c r="IM87" s="642"/>
      <c r="IN87" s="642"/>
      <c r="IO87" s="642"/>
      <c r="IP87" s="642"/>
      <c r="IQ87" s="642"/>
      <c r="IR87" s="642"/>
      <c r="IS87" s="642"/>
      <c r="IT87" s="642"/>
      <c r="IU87" s="642"/>
      <c r="IV87" s="642"/>
      <c r="IW87" s="642"/>
    </row>
    <row r="88" customFormat="false" ht="12.75" hidden="false" customHeight="false" outlineLevel="0" collapsed="false">
      <c r="A88" s="438" t="s">
        <v>446</v>
      </c>
      <c r="B88" s="642"/>
      <c r="C88" s="642"/>
      <c r="D88" s="642"/>
      <c r="E88" s="642"/>
      <c r="F88" s="643" t="n">
        <f aca="false">F69</f>
        <v>4992.96977206427</v>
      </c>
      <c r="G88" s="643" t="n">
        <f aca="false">G69</f>
        <v>8466.43786136581</v>
      </c>
      <c r="H88" s="643" t="n">
        <f aca="false">H69</f>
        <v>8433.77123029196</v>
      </c>
      <c r="I88" s="643" t="n">
        <f aca="false">I69</f>
        <v>8296.61023797426</v>
      </c>
      <c r="J88" s="643" t="n">
        <f aca="false">J69</f>
        <v>8117.70302541513</v>
      </c>
      <c r="K88" s="643" t="n">
        <f aca="false">K69</f>
        <v>12369.1791177479</v>
      </c>
      <c r="L88" s="643" t="n">
        <f aca="false">L69</f>
        <v>13045.953153035</v>
      </c>
      <c r="M88" s="643" t="n">
        <f aca="false">M69</f>
        <v>12879.7914461474</v>
      </c>
      <c r="N88" s="643" t="n">
        <f aca="false">N69</f>
        <v>10834.8800250137</v>
      </c>
      <c r="O88" s="643" t="n">
        <f aca="false">O69</f>
        <v>14426.5294752051</v>
      </c>
      <c r="P88" s="643" t="n">
        <f aca="false">P69</f>
        <v>14751.3422217536</v>
      </c>
      <c r="Q88" s="643" t="n">
        <f aca="false">Q69</f>
        <v>15150.5405193504</v>
      </c>
      <c r="R88" s="643" t="n">
        <f aca="false">R69</f>
        <v>15348.3594768134</v>
      </c>
      <c r="S88" s="643" t="n">
        <f aca="false">S69</f>
        <v>15960.614411354</v>
      </c>
      <c r="T88" s="643" t="n">
        <f aca="false">T69</f>
        <v>16736.7782550021</v>
      </c>
      <c r="U88" s="643" t="n">
        <f aca="false">U69</f>
        <v>15906.5476201714</v>
      </c>
      <c r="V88" s="643" t="n">
        <f aca="false">V69</f>
        <v>12833.4059614921</v>
      </c>
      <c r="W88" s="643" t="n">
        <f aca="false">W69</f>
        <v>16714.4622213524</v>
      </c>
      <c r="X88" s="643" t="n">
        <f aca="false">X69</f>
        <v>16742.7055149621</v>
      </c>
      <c r="Y88" s="643" t="n">
        <f aca="false">Y69</f>
        <v>16872.4883529701</v>
      </c>
      <c r="Z88" s="642"/>
      <c r="AA88" s="294" t="n">
        <f aca="false">SUM(F88:Y88)</f>
        <v>258881.069899482</v>
      </c>
      <c r="AB88" s="511" t="n">
        <f aca="false">AA88*$C$60</f>
        <v>258881.069899482</v>
      </c>
      <c r="AC88" s="642"/>
      <c r="AD88" s="642"/>
      <c r="AE88" s="642"/>
      <c r="AF88" s="642"/>
      <c r="AG88" s="642"/>
      <c r="AH88" s="642"/>
      <c r="AI88" s="642"/>
      <c r="AJ88" s="642"/>
      <c r="AK88" s="642"/>
      <c r="AL88" s="642"/>
      <c r="AM88" s="642"/>
      <c r="AN88" s="642"/>
      <c r="AO88" s="642"/>
      <c r="AP88" s="642"/>
      <c r="AQ88" s="642"/>
      <c r="AR88" s="642"/>
      <c r="AS88" s="642"/>
      <c r="AT88" s="642"/>
      <c r="AU88" s="642"/>
      <c r="AV88" s="642"/>
      <c r="AW88" s="642"/>
      <c r="AX88" s="642"/>
      <c r="AY88" s="642"/>
      <c r="AZ88" s="642"/>
      <c r="BA88" s="642"/>
      <c r="BB88" s="642"/>
      <c r="BC88" s="642"/>
      <c r="BD88" s="642"/>
      <c r="BE88" s="642"/>
      <c r="BF88" s="642"/>
      <c r="BG88" s="642"/>
      <c r="BH88" s="642"/>
      <c r="BI88" s="642"/>
      <c r="BJ88" s="642"/>
      <c r="BK88" s="642"/>
      <c r="BL88" s="642"/>
      <c r="BM88" s="642"/>
      <c r="BN88" s="642"/>
      <c r="BO88" s="642"/>
      <c r="BP88" s="642"/>
      <c r="BQ88" s="642"/>
      <c r="BR88" s="642"/>
      <c r="BS88" s="642"/>
      <c r="BT88" s="642"/>
      <c r="BU88" s="642"/>
      <c r="BV88" s="642"/>
      <c r="BW88" s="642"/>
      <c r="BX88" s="642"/>
      <c r="BY88" s="642"/>
      <c r="BZ88" s="642"/>
      <c r="CA88" s="642"/>
      <c r="CB88" s="642"/>
      <c r="CC88" s="642"/>
      <c r="CD88" s="642"/>
      <c r="CE88" s="642"/>
      <c r="CF88" s="642"/>
      <c r="CG88" s="642"/>
      <c r="CH88" s="642"/>
      <c r="CI88" s="642"/>
      <c r="CJ88" s="642"/>
      <c r="CK88" s="642"/>
      <c r="CL88" s="642"/>
      <c r="CM88" s="642"/>
      <c r="CN88" s="642"/>
      <c r="CO88" s="642"/>
      <c r="CP88" s="642"/>
      <c r="CQ88" s="642"/>
      <c r="CR88" s="642"/>
      <c r="CS88" s="642"/>
      <c r="CT88" s="642"/>
      <c r="CU88" s="642"/>
      <c r="CV88" s="642"/>
      <c r="CW88" s="642"/>
      <c r="CX88" s="642"/>
      <c r="CY88" s="642"/>
      <c r="CZ88" s="642"/>
      <c r="DA88" s="642"/>
      <c r="DB88" s="642"/>
      <c r="DC88" s="642"/>
      <c r="DD88" s="642"/>
      <c r="DE88" s="642"/>
      <c r="DF88" s="642"/>
      <c r="DG88" s="642"/>
      <c r="DH88" s="642"/>
      <c r="DI88" s="642"/>
      <c r="DJ88" s="642"/>
      <c r="DK88" s="642"/>
      <c r="DL88" s="642"/>
      <c r="DM88" s="642"/>
      <c r="DN88" s="642"/>
      <c r="DO88" s="642"/>
      <c r="DP88" s="642"/>
      <c r="DQ88" s="642"/>
      <c r="DR88" s="642"/>
      <c r="DS88" s="642"/>
      <c r="DT88" s="642"/>
      <c r="DU88" s="642"/>
      <c r="DV88" s="642"/>
      <c r="DW88" s="642"/>
      <c r="DX88" s="642"/>
      <c r="DY88" s="642"/>
      <c r="DZ88" s="642"/>
      <c r="EA88" s="642"/>
      <c r="EB88" s="642"/>
      <c r="EC88" s="642"/>
      <c r="ED88" s="642"/>
      <c r="EE88" s="642"/>
      <c r="EF88" s="642"/>
      <c r="EG88" s="642"/>
      <c r="EH88" s="642"/>
      <c r="EI88" s="642"/>
      <c r="EJ88" s="642"/>
      <c r="EK88" s="642"/>
      <c r="EL88" s="642"/>
      <c r="EM88" s="642"/>
      <c r="EN88" s="642"/>
      <c r="EO88" s="642"/>
      <c r="EP88" s="642"/>
      <c r="EQ88" s="642"/>
      <c r="ER88" s="642"/>
      <c r="ES88" s="642"/>
      <c r="ET88" s="642"/>
      <c r="EU88" s="642"/>
      <c r="EV88" s="642"/>
      <c r="EW88" s="642"/>
      <c r="EX88" s="642"/>
      <c r="EY88" s="642"/>
      <c r="EZ88" s="642"/>
      <c r="FA88" s="642"/>
      <c r="FB88" s="642"/>
      <c r="FC88" s="642"/>
      <c r="FD88" s="642"/>
      <c r="FE88" s="642"/>
      <c r="FF88" s="642"/>
      <c r="FG88" s="642"/>
      <c r="FH88" s="642"/>
      <c r="FI88" s="642"/>
      <c r="FJ88" s="642"/>
      <c r="FK88" s="642"/>
      <c r="FL88" s="642"/>
      <c r="FM88" s="642"/>
      <c r="FN88" s="642"/>
      <c r="FO88" s="642"/>
      <c r="FP88" s="642"/>
      <c r="FQ88" s="642"/>
      <c r="FR88" s="642"/>
      <c r="FS88" s="642"/>
      <c r="FT88" s="642"/>
      <c r="FU88" s="642"/>
      <c r="FV88" s="642"/>
      <c r="FW88" s="642"/>
      <c r="FX88" s="642"/>
      <c r="FY88" s="642"/>
      <c r="FZ88" s="642"/>
      <c r="GA88" s="642"/>
      <c r="GB88" s="642"/>
      <c r="GC88" s="642"/>
      <c r="GD88" s="642"/>
      <c r="GE88" s="642"/>
      <c r="GF88" s="642"/>
      <c r="GG88" s="642"/>
      <c r="GH88" s="642"/>
      <c r="GI88" s="642"/>
      <c r="GJ88" s="642"/>
      <c r="GK88" s="642"/>
      <c r="GL88" s="642"/>
      <c r="GM88" s="642"/>
      <c r="GN88" s="642"/>
      <c r="GO88" s="642"/>
      <c r="GP88" s="642"/>
      <c r="GQ88" s="642"/>
      <c r="GR88" s="642"/>
      <c r="GS88" s="642"/>
      <c r="GT88" s="642"/>
      <c r="GU88" s="642"/>
      <c r="GV88" s="642"/>
      <c r="GW88" s="642"/>
      <c r="GX88" s="642"/>
      <c r="GY88" s="642"/>
      <c r="GZ88" s="642"/>
      <c r="HA88" s="642"/>
      <c r="HB88" s="642"/>
      <c r="HC88" s="642"/>
      <c r="HD88" s="642"/>
      <c r="HE88" s="642"/>
      <c r="HF88" s="642"/>
      <c r="HG88" s="642"/>
      <c r="HH88" s="642"/>
      <c r="HI88" s="642"/>
      <c r="HJ88" s="642"/>
      <c r="HK88" s="642"/>
      <c r="HL88" s="642"/>
      <c r="HM88" s="642"/>
      <c r="HN88" s="642"/>
      <c r="HO88" s="642"/>
      <c r="HP88" s="642"/>
      <c r="HQ88" s="642"/>
      <c r="HR88" s="642"/>
      <c r="HS88" s="642"/>
      <c r="HT88" s="642"/>
      <c r="HU88" s="642"/>
      <c r="HV88" s="642"/>
      <c r="HW88" s="642"/>
      <c r="HX88" s="642"/>
      <c r="HY88" s="642"/>
      <c r="HZ88" s="642"/>
      <c r="IA88" s="642"/>
      <c r="IB88" s="642"/>
      <c r="IC88" s="642"/>
      <c r="ID88" s="642"/>
      <c r="IE88" s="642"/>
      <c r="IF88" s="642"/>
      <c r="IG88" s="642"/>
      <c r="IH88" s="642"/>
      <c r="II88" s="642"/>
      <c r="IJ88" s="642"/>
      <c r="IK88" s="642"/>
      <c r="IL88" s="642"/>
      <c r="IM88" s="642"/>
      <c r="IN88" s="642"/>
      <c r="IO88" s="642"/>
      <c r="IP88" s="642"/>
      <c r="IQ88" s="642"/>
      <c r="IR88" s="642"/>
      <c r="IS88" s="642"/>
      <c r="IT88" s="642"/>
      <c r="IU88" s="642"/>
      <c r="IV88" s="642"/>
      <c r="IW88" s="642"/>
    </row>
    <row r="89" customFormat="false" ht="12.75" hidden="false" customHeight="false" outlineLevel="0" collapsed="false">
      <c r="A89" s="642" t="s">
        <v>452</v>
      </c>
      <c r="B89" s="642"/>
      <c r="C89" s="642"/>
      <c r="D89" s="642"/>
      <c r="E89" s="642"/>
      <c r="F89" s="533" t="n">
        <f aca="false">F125+F126</f>
        <v>-563.143811696132</v>
      </c>
      <c r="G89" s="533" t="n">
        <f aca="false">G125+G126</f>
        <v>-673.113611761248</v>
      </c>
      <c r="H89" s="533" t="n">
        <f aca="false">H125+H126</f>
        <v>-922.439363904525</v>
      </c>
      <c r="I89" s="533" t="n">
        <f aca="false">I125+I126</f>
        <v>-1104.91350236085</v>
      </c>
      <c r="J89" s="533" t="n">
        <f aca="false">J125+J126</f>
        <v>-1247.56538469646</v>
      </c>
      <c r="K89" s="533" t="n">
        <f aca="false">K125+K126</f>
        <v>-3092.41169383292</v>
      </c>
      <c r="L89" s="533" t="n">
        <f aca="false">L125+L126</f>
        <v>-3446.16095055808</v>
      </c>
      <c r="M89" s="533" t="n">
        <f aca="false">M125+M126</f>
        <v>-3381.5240465788</v>
      </c>
      <c r="N89" s="533" t="n">
        <f aca="false">N125+N126</f>
        <v>-2586.05350375779</v>
      </c>
      <c r="O89" s="533" t="n">
        <f aca="false">O125+O126</f>
        <v>-3983.20513988223</v>
      </c>
      <c r="P89" s="533" t="n">
        <f aca="false">P125+P126</f>
        <v>-4109.55729828959</v>
      </c>
      <c r="Q89" s="533" t="n">
        <f aca="false">Q125+Q126</f>
        <v>-4264.84543605475</v>
      </c>
      <c r="R89" s="533" t="n">
        <f aca="false">R125+R126</f>
        <v>-4341.79701050786</v>
      </c>
      <c r="S89" s="533" t="n">
        <f aca="false">S125+S126</f>
        <v>-4579.96418004414</v>
      </c>
      <c r="T89" s="533" t="n">
        <f aca="false">T125+T126</f>
        <v>-4881.89191522328</v>
      </c>
      <c r="U89" s="533" t="n">
        <f aca="false">U125+U126</f>
        <v>-5373.28961126042</v>
      </c>
      <c r="V89" s="533" t="n">
        <f aca="false">V125+V126</f>
        <v>-4992.19491902043</v>
      </c>
      <c r="W89" s="533" t="n">
        <f aca="false">W125+W126</f>
        <v>-6501.92580410608</v>
      </c>
      <c r="X89" s="533" t="n">
        <f aca="false">X125+X126</f>
        <v>-6512.91244532027</v>
      </c>
      <c r="Y89" s="533" t="n">
        <f aca="false">Y125+Y126</f>
        <v>-6563.39796930537</v>
      </c>
      <c r="Z89" s="642"/>
      <c r="AA89" s="294" t="n">
        <f aca="false">SUM(F89:Y89)</f>
        <v>-73122.3075981612</v>
      </c>
      <c r="AB89" s="511" t="n">
        <f aca="false">AA89*$C$60</f>
        <v>-73122.3075981612</v>
      </c>
      <c r="AC89" s="642"/>
      <c r="AD89" s="642"/>
      <c r="AE89" s="642"/>
      <c r="AF89" s="642"/>
      <c r="AG89" s="642"/>
      <c r="AH89" s="642"/>
      <c r="AI89" s="642"/>
      <c r="AJ89" s="642"/>
      <c r="AK89" s="642"/>
      <c r="AL89" s="642"/>
      <c r="AM89" s="642"/>
      <c r="AN89" s="642"/>
      <c r="AO89" s="642"/>
      <c r="AP89" s="642"/>
      <c r="AQ89" s="642"/>
      <c r="AR89" s="642"/>
      <c r="AS89" s="642"/>
      <c r="AT89" s="642"/>
      <c r="AU89" s="642"/>
      <c r="AV89" s="642"/>
      <c r="AW89" s="642"/>
      <c r="AX89" s="642"/>
      <c r="AY89" s="642"/>
      <c r="AZ89" s="642"/>
      <c r="BA89" s="642"/>
      <c r="BB89" s="642"/>
      <c r="BC89" s="642"/>
      <c r="BD89" s="642"/>
      <c r="BE89" s="642"/>
      <c r="BF89" s="642"/>
      <c r="BG89" s="642"/>
      <c r="BH89" s="642"/>
      <c r="BI89" s="642"/>
      <c r="BJ89" s="642"/>
      <c r="BK89" s="642"/>
      <c r="BL89" s="642"/>
      <c r="BM89" s="642"/>
      <c r="BN89" s="642"/>
      <c r="BO89" s="642"/>
      <c r="BP89" s="642"/>
      <c r="BQ89" s="642"/>
      <c r="BR89" s="642"/>
      <c r="BS89" s="642"/>
      <c r="BT89" s="642"/>
      <c r="BU89" s="642"/>
      <c r="BV89" s="642"/>
      <c r="BW89" s="642"/>
      <c r="BX89" s="642"/>
      <c r="BY89" s="642"/>
      <c r="BZ89" s="642"/>
      <c r="CA89" s="642"/>
      <c r="CB89" s="642"/>
      <c r="CC89" s="642"/>
      <c r="CD89" s="642"/>
      <c r="CE89" s="642"/>
      <c r="CF89" s="642"/>
      <c r="CG89" s="642"/>
      <c r="CH89" s="642"/>
      <c r="CI89" s="642"/>
      <c r="CJ89" s="642"/>
      <c r="CK89" s="642"/>
      <c r="CL89" s="642"/>
      <c r="CM89" s="642"/>
      <c r="CN89" s="642"/>
      <c r="CO89" s="642"/>
      <c r="CP89" s="642"/>
      <c r="CQ89" s="642"/>
      <c r="CR89" s="642"/>
      <c r="CS89" s="642"/>
      <c r="CT89" s="642"/>
      <c r="CU89" s="642"/>
      <c r="CV89" s="642"/>
      <c r="CW89" s="642"/>
      <c r="CX89" s="642"/>
      <c r="CY89" s="642"/>
      <c r="CZ89" s="642"/>
      <c r="DA89" s="642"/>
      <c r="DB89" s="642"/>
      <c r="DC89" s="642"/>
      <c r="DD89" s="642"/>
      <c r="DE89" s="642"/>
      <c r="DF89" s="642"/>
      <c r="DG89" s="642"/>
      <c r="DH89" s="642"/>
      <c r="DI89" s="642"/>
      <c r="DJ89" s="642"/>
      <c r="DK89" s="642"/>
      <c r="DL89" s="642"/>
      <c r="DM89" s="642"/>
      <c r="DN89" s="642"/>
      <c r="DO89" s="642"/>
      <c r="DP89" s="642"/>
      <c r="DQ89" s="642"/>
      <c r="DR89" s="642"/>
      <c r="DS89" s="642"/>
      <c r="DT89" s="642"/>
      <c r="DU89" s="642"/>
      <c r="DV89" s="642"/>
      <c r="DW89" s="642"/>
      <c r="DX89" s="642"/>
      <c r="DY89" s="642"/>
      <c r="DZ89" s="642"/>
      <c r="EA89" s="642"/>
      <c r="EB89" s="642"/>
      <c r="EC89" s="642"/>
      <c r="ED89" s="642"/>
      <c r="EE89" s="642"/>
      <c r="EF89" s="642"/>
      <c r="EG89" s="642"/>
      <c r="EH89" s="642"/>
      <c r="EI89" s="642"/>
      <c r="EJ89" s="642"/>
      <c r="EK89" s="642"/>
      <c r="EL89" s="642"/>
      <c r="EM89" s="642"/>
      <c r="EN89" s="642"/>
      <c r="EO89" s="642"/>
      <c r="EP89" s="642"/>
      <c r="EQ89" s="642"/>
      <c r="ER89" s="642"/>
      <c r="ES89" s="642"/>
      <c r="ET89" s="642"/>
      <c r="EU89" s="642"/>
      <c r="EV89" s="642"/>
      <c r="EW89" s="642"/>
      <c r="EX89" s="642"/>
      <c r="EY89" s="642"/>
      <c r="EZ89" s="642"/>
      <c r="FA89" s="642"/>
      <c r="FB89" s="642"/>
      <c r="FC89" s="642"/>
      <c r="FD89" s="642"/>
      <c r="FE89" s="642"/>
      <c r="FF89" s="642"/>
      <c r="FG89" s="642"/>
      <c r="FH89" s="642"/>
      <c r="FI89" s="642"/>
      <c r="FJ89" s="642"/>
      <c r="FK89" s="642"/>
      <c r="FL89" s="642"/>
      <c r="FM89" s="642"/>
      <c r="FN89" s="642"/>
      <c r="FO89" s="642"/>
      <c r="FP89" s="642"/>
      <c r="FQ89" s="642"/>
      <c r="FR89" s="642"/>
      <c r="FS89" s="642"/>
      <c r="FT89" s="642"/>
      <c r="FU89" s="642"/>
      <c r="FV89" s="642"/>
      <c r="FW89" s="642"/>
      <c r="FX89" s="642"/>
      <c r="FY89" s="642"/>
      <c r="FZ89" s="642"/>
      <c r="GA89" s="642"/>
      <c r="GB89" s="642"/>
      <c r="GC89" s="642"/>
      <c r="GD89" s="642"/>
      <c r="GE89" s="642"/>
      <c r="GF89" s="642"/>
      <c r="GG89" s="642"/>
      <c r="GH89" s="642"/>
      <c r="GI89" s="642"/>
      <c r="GJ89" s="642"/>
      <c r="GK89" s="642"/>
      <c r="GL89" s="642"/>
      <c r="GM89" s="642"/>
      <c r="GN89" s="642"/>
      <c r="GO89" s="642"/>
      <c r="GP89" s="642"/>
      <c r="GQ89" s="642"/>
      <c r="GR89" s="642"/>
      <c r="GS89" s="642"/>
      <c r="GT89" s="642"/>
      <c r="GU89" s="642"/>
      <c r="GV89" s="642"/>
      <c r="GW89" s="642"/>
      <c r="GX89" s="642"/>
      <c r="GY89" s="642"/>
      <c r="GZ89" s="642"/>
      <c r="HA89" s="642"/>
      <c r="HB89" s="642"/>
      <c r="HC89" s="642"/>
      <c r="HD89" s="642"/>
      <c r="HE89" s="642"/>
      <c r="HF89" s="642"/>
      <c r="HG89" s="642"/>
      <c r="HH89" s="642"/>
      <c r="HI89" s="642"/>
      <c r="HJ89" s="642"/>
      <c r="HK89" s="642"/>
      <c r="HL89" s="642"/>
      <c r="HM89" s="642"/>
      <c r="HN89" s="642"/>
      <c r="HO89" s="642"/>
      <c r="HP89" s="642"/>
      <c r="HQ89" s="642"/>
      <c r="HR89" s="642"/>
      <c r="HS89" s="642"/>
      <c r="HT89" s="642"/>
      <c r="HU89" s="642"/>
      <c r="HV89" s="642"/>
      <c r="HW89" s="642"/>
      <c r="HX89" s="642"/>
      <c r="HY89" s="642"/>
      <c r="HZ89" s="642"/>
      <c r="IA89" s="642"/>
      <c r="IB89" s="642"/>
      <c r="IC89" s="642"/>
      <c r="ID89" s="642"/>
      <c r="IE89" s="642"/>
      <c r="IF89" s="642"/>
      <c r="IG89" s="642"/>
      <c r="IH89" s="642"/>
      <c r="II89" s="642"/>
      <c r="IJ89" s="642"/>
      <c r="IK89" s="642"/>
      <c r="IL89" s="642"/>
      <c r="IM89" s="642"/>
      <c r="IN89" s="642"/>
      <c r="IO89" s="642"/>
      <c r="IP89" s="642"/>
      <c r="IQ89" s="642"/>
      <c r="IR89" s="642"/>
      <c r="IS89" s="642"/>
      <c r="IT89" s="642"/>
      <c r="IU89" s="642"/>
      <c r="IV89" s="642"/>
      <c r="IW89" s="642"/>
    </row>
    <row r="90" customFormat="false" ht="15" hidden="false" customHeight="false" outlineLevel="0" collapsed="false">
      <c r="A90" s="642" t="s">
        <v>453</v>
      </c>
      <c r="B90" s="642"/>
      <c r="C90" s="642"/>
      <c r="D90" s="642"/>
      <c r="E90" s="642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42181.2208824253</v>
      </c>
      <c r="Z90" s="642"/>
      <c r="AA90" s="294" t="n">
        <f aca="false">SUM(F90:Y90)</f>
        <v>42181.2208824253</v>
      </c>
      <c r="AB90" s="511" t="n">
        <f aca="false">AA90*$C$60</f>
        <v>42181.2208824253</v>
      </c>
      <c r="AC90" s="642"/>
      <c r="AD90" s="642"/>
      <c r="AE90" s="642"/>
      <c r="AF90" s="642"/>
      <c r="AG90" s="642"/>
      <c r="AH90" s="642"/>
      <c r="AI90" s="642"/>
      <c r="AJ90" s="642"/>
      <c r="AK90" s="642"/>
      <c r="AL90" s="642"/>
      <c r="AM90" s="642"/>
      <c r="AN90" s="642"/>
      <c r="AO90" s="642"/>
      <c r="AP90" s="642"/>
      <c r="AQ90" s="642"/>
      <c r="AR90" s="642"/>
      <c r="AS90" s="642"/>
      <c r="AT90" s="642"/>
      <c r="AU90" s="642"/>
      <c r="AV90" s="642"/>
      <c r="AW90" s="642"/>
      <c r="AX90" s="642"/>
      <c r="AY90" s="642"/>
      <c r="AZ90" s="642"/>
      <c r="BA90" s="642"/>
      <c r="BB90" s="642"/>
      <c r="BC90" s="642"/>
      <c r="BD90" s="642"/>
      <c r="BE90" s="642"/>
      <c r="BF90" s="642"/>
      <c r="BG90" s="642"/>
      <c r="BH90" s="642"/>
      <c r="BI90" s="642"/>
      <c r="BJ90" s="642"/>
      <c r="BK90" s="642"/>
      <c r="BL90" s="642"/>
      <c r="BM90" s="642"/>
      <c r="BN90" s="642"/>
      <c r="BO90" s="642"/>
      <c r="BP90" s="642"/>
      <c r="BQ90" s="642"/>
      <c r="BR90" s="642"/>
      <c r="BS90" s="642"/>
      <c r="BT90" s="642"/>
      <c r="BU90" s="642"/>
      <c r="BV90" s="642"/>
      <c r="BW90" s="642"/>
      <c r="BX90" s="642"/>
      <c r="BY90" s="642"/>
      <c r="BZ90" s="642"/>
      <c r="CA90" s="642"/>
      <c r="CB90" s="642"/>
      <c r="CC90" s="642"/>
      <c r="CD90" s="642"/>
      <c r="CE90" s="642"/>
      <c r="CF90" s="642"/>
      <c r="CG90" s="642"/>
      <c r="CH90" s="642"/>
      <c r="CI90" s="642"/>
      <c r="CJ90" s="642"/>
      <c r="CK90" s="642"/>
      <c r="CL90" s="642"/>
      <c r="CM90" s="642"/>
      <c r="CN90" s="642"/>
      <c r="CO90" s="642"/>
      <c r="CP90" s="642"/>
      <c r="CQ90" s="642"/>
      <c r="CR90" s="642"/>
      <c r="CS90" s="642"/>
      <c r="CT90" s="642"/>
      <c r="CU90" s="642"/>
      <c r="CV90" s="642"/>
      <c r="CW90" s="642"/>
      <c r="CX90" s="642"/>
      <c r="CY90" s="642"/>
      <c r="CZ90" s="642"/>
      <c r="DA90" s="642"/>
      <c r="DB90" s="642"/>
      <c r="DC90" s="642"/>
      <c r="DD90" s="642"/>
      <c r="DE90" s="642"/>
      <c r="DF90" s="642"/>
      <c r="DG90" s="642"/>
      <c r="DH90" s="642"/>
      <c r="DI90" s="642"/>
      <c r="DJ90" s="642"/>
      <c r="DK90" s="642"/>
      <c r="DL90" s="642"/>
      <c r="DM90" s="642"/>
      <c r="DN90" s="642"/>
      <c r="DO90" s="642"/>
      <c r="DP90" s="642"/>
      <c r="DQ90" s="642"/>
      <c r="DR90" s="642"/>
      <c r="DS90" s="642"/>
      <c r="DT90" s="642"/>
      <c r="DU90" s="642"/>
      <c r="DV90" s="642"/>
      <c r="DW90" s="642"/>
      <c r="DX90" s="642"/>
      <c r="DY90" s="642"/>
      <c r="DZ90" s="642"/>
      <c r="EA90" s="642"/>
      <c r="EB90" s="642"/>
      <c r="EC90" s="642"/>
      <c r="ED90" s="642"/>
      <c r="EE90" s="642"/>
      <c r="EF90" s="642"/>
      <c r="EG90" s="642"/>
      <c r="EH90" s="642"/>
      <c r="EI90" s="642"/>
      <c r="EJ90" s="642"/>
      <c r="EK90" s="642"/>
      <c r="EL90" s="642"/>
      <c r="EM90" s="642"/>
      <c r="EN90" s="642"/>
      <c r="EO90" s="642"/>
      <c r="EP90" s="642"/>
      <c r="EQ90" s="642"/>
      <c r="ER90" s="642"/>
      <c r="ES90" s="642"/>
      <c r="ET90" s="642"/>
      <c r="EU90" s="642"/>
      <c r="EV90" s="642"/>
      <c r="EW90" s="642"/>
      <c r="EX90" s="642"/>
      <c r="EY90" s="642"/>
      <c r="EZ90" s="642"/>
      <c r="FA90" s="642"/>
      <c r="FB90" s="642"/>
      <c r="FC90" s="642"/>
      <c r="FD90" s="642"/>
      <c r="FE90" s="642"/>
      <c r="FF90" s="642"/>
      <c r="FG90" s="642"/>
      <c r="FH90" s="642"/>
      <c r="FI90" s="642"/>
      <c r="FJ90" s="642"/>
      <c r="FK90" s="642"/>
      <c r="FL90" s="642"/>
      <c r="FM90" s="642"/>
      <c r="FN90" s="642"/>
      <c r="FO90" s="642"/>
      <c r="FP90" s="642"/>
      <c r="FQ90" s="642"/>
      <c r="FR90" s="642"/>
      <c r="FS90" s="642"/>
      <c r="FT90" s="642"/>
      <c r="FU90" s="642"/>
      <c r="FV90" s="642"/>
      <c r="FW90" s="642"/>
      <c r="FX90" s="642"/>
      <c r="FY90" s="642"/>
      <c r="FZ90" s="642"/>
      <c r="GA90" s="642"/>
      <c r="GB90" s="642"/>
      <c r="GC90" s="642"/>
      <c r="GD90" s="642"/>
      <c r="GE90" s="642"/>
      <c r="GF90" s="642"/>
      <c r="GG90" s="642"/>
      <c r="GH90" s="642"/>
      <c r="GI90" s="642"/>
      <c r="GJ90" s="642"/>
      <c r="GK90" s="642"/>
      <c r="GL90" s="642"/>
      <c r="GM90" s="642"/>
      <c r="GN90" s="642"/>
      <c r="GO90" s="642"/>
      <c r="GP90" s="642"/>
      <c r="GQ90" s="642"/>
      <c r="GR90" s="642"/>
      <c r="GS90" s="642"/>
      <c r="GT90" s="642"/>
      <c r="GU90" s="642"/>
      <c r="GV90" s="642"/>
      <c r="GW90" s="642"/>
      <c r="GX90" s="642"/>
      <c r="GY90" s="642"/>
      <c r="GZ90" s="642"/>
      <c r="HA90" s="642"/>
      <c r="HB90" s="642"/>
      <c r="HC90" s="642"/>
      <c r="HD90" s="642"/>
      <c r="HE90" s="642"/>
      <c r="HF90" s="642"/>
      <c r="HG90" s="642"/>
      <c r="HH90" s="642"/>
      <c r="HI90" s="642"/>
      <c r="HJ90" s="642"/>
      <c r="HK90" s="642"/>
      <c r="HL90" s="642"/>
      <c r="HM90" s="642"/>
      <c r="HN90" s="642"/>
      <c r="HO90" s="642"/>
      <c r="HP90" s="642"/>
      <c r="HQ90" s="642"/>
      <c r="HR90" s="642"/>
      <c r="HS90" s="642"/>
      <c r="HT90" s="642"/>
      <c r="HU90" s="642"/>
      <c r="HV90" s="642"/>
      <c r="HW90" s="642"/>
      <c r="HX90" s="642"/>
      <c r="HY90" s="642"/>
      <c r="HZ90" s="642"/>
      <c r="IA90" s="642"/>
      <c r="IB90" s="642"/>
      <c r="IC90" s="642"/>
      <c r="ID90" s="642"/>
      <c r="IE90" s="642"/>
      <c r="IF90" s="642"/>
      <c r="IG90" s="642"/>
      <c r="IH90" s="642"/>
      <c r="II90" s="642"/>
      <c r="IJ90" s="642"/>
      <c r="IK90" s="642"/>
      <c r="IL90" s="642"/>
      <c r="IM90" s="642"/>
      <c r="IN90" s="642"/>
      <c r="IO90" s="642"/>
      <c r="IP90" s="642"/>
      <c r="IQ90" s="642"/>
      <c r="IR90" s="642"/>
      <c r="IS90" s="642"/>
      <c r="IT90" s="642"/>
      <c r="IU90" s="642"/>
      <c r="IV90" s="642"/>
      <c r="IW90" s="642"/>
    </row>
    <row r="91" customFormat="false" ht="12.75" hidden="false" customHeight="false" outlineLevel="0" collapsed="false">
      <c r="A91" s="642" t="s">
        <v>454</v>
      </c>
      <c r="B91" s="642"/>
      <c r="C91" s="642"/>
      <c r="D91" s="642"/>
      <c r="E91" s="535" t="n">
        <v>-78784.4289995355</v>
      </c>
      <c r="F91" s="643" t="n">
        <f aca="false">F88+F89+F90</f>
        <v>4429.82596036814</v>
      </c>
      <c r="G91" s="643" t="n">
        <f aca="false">G88+G89+G90</f>
        <v>7793.32424960456</v>
      </c>
      <c r="H91" s="643" t="n">
        <f aca="false">H88+H89+H90</f>
        <v>7511.33186638743</v>
      </c>
      <c r="I91" s="643" t="n">
        <f aca="false">I88+I89+I90</f>
        <v>7191.69673561342</v>
      </c>
      <c r="J91" s="643" t="n">
        <f aca="false">J88+J89+J90</f>
        <v>6870.13764071867</v>
      </c>
      <c r="K91" s="643" t="n">
        <f aca="false">K88+K89+K90</f>
        <v>9276.76742391501</v>
      </c>
      <c r="L91" s="643" t="n">
        <f aca="false">L88+L89+L90</f>
        <v>9599.79220247696</v>
      </c>
      <c r="M91" s="643" t="n">
        <f aca="false">M88+M89+M90</f>
        <v>9498.26739956864</v>
      </c>
      <c r="N91" s="643" t="n">
        <f aca="false">N88+N89+N90</f>
        <v>8248.82652125595</v>
      </c>
      <c r="O91" s="643" t="n">
        <f aca="false">O88+O89+O90</f>
        <v>10443.3243353229</v>
      </c>
      <c r="P91" s="643" t="n">
        <f aca="false">P88+P89+P90</f>
        <v>10641.784923464</v>
      </c>
      <c r="Q91" s="643" t="n">
        <f aca="false">Q88+Q89+Q90</f>
        <v>10885.6950832956</v>
      </c>
      <c r="R91" s="643" t="n">
        <f aca="false">R88+R89+R90</f>
        <v>11006.5624663055</v>
      </c>
      <c r="S91" s="643" t="n">
        <f aca="false">S88+S89+S90</f>
        <v>11380.6502313098</v>
      </c>
      <c r="T91" s="643" t="n">
        <f aca="false">T88+T89+T90</f>
        <v>11854.8863397789</v>
      </c>
      <c r="U91" s="643" t="n">
        <f aca="false">U88+U89+U90</f>
        <v>10533.258008911</v>
      </c>
      <c r="V91" s="643" t="n">
        <f aca="false">V88+V89+V90</f>
        <v>7841.21104247168</v>
      </c>
      <c r="W91" s="643" t="n">
        <f aca="false">W88+W89+W90</f>
        <v>10212.5364172463</v>
      </c>
      <c r="X91" s="643" t="n">
        <f aca="false">X88+X89+X90</f>
        <v>10229.7930696419</v>
      </c>
      <c r="Y91" s="643" t="n">
        <f aca="false">Y88+Y89+Y90</f>
        <v>52490.31126609</v>
      </c>
      <c r="Z91" s="642"/>
      <c r="AA91" s="294" t="n">
        <f aca="false">SUM(F91:Y91)</f>
        <v>227939.983183746</v>
      </c>
      <c r="AB91" s="511" t="n">
        <f aca="false">AA91*$C$60</f>
        <v>227939.983183746</v>
      </c>
      <c r="AC91" s="642"/>
      <c r="AD91" s="642"/>
      <c r="AE91" s="642"/>
      <c r="AF91" s="642"/>
      <c r="AG91" s="642"/>
      <c r="AH91" s="642"/>
      <c r="AI91" s="642"/>
      <c r="AJ91" s="642"/>
      <c r="AK91" s="642"/>
      <c r="AL91" s="642"/>
      <c r="AM91" s="642"/>
      <c r="AN91" s="642"/>
      <c r="AO91" s="642"/>
      <c r="AP91" s="642"/>
      <c r="AQ91" s="642"/>
      <c r="AR91" s="642"/>
      <c r="AS91" s="642"/>
      <c r="AT91" s="642"/>
      <c r="AU91" s="642"/>
      <c r="AV91" s="642"/>
      <c r="AW91" s="642"/>
      <c r="AX91" s="642"/>
      <c r="AY91" s="642"/>
      <c r="AZ91" s="642"/>
      <c r="BA91" s="642"/>
      <c r="BB91" s="642"/>
      <c r="BC91" s="642"/>
      <c r="BD91" s="642"/>
      <c r="BE91" s="642"/>
      <c r="BF91" s="642"/>
      <c r="BG91" s="642"/>
      <c r="BH91" s="642"/>
      <c r="BI91" s="642"/>
      <c r="BJ91" s="642"/>
      <c r="BK91" s="642"/>
      <c r="BL91" s="642"/>
      <c r="BM91" s="642"/>
      <c r="BN91" s="642"/>
      <c r="BO91" s="642"/>
      <c r="BP91" s="642"/>
      <c r="BQ91" s="642"/>
      <c r="BR91" s="642"/>
      <c r="BS91" s="642"/>
      <c r="BT91" s="642"/>
      <c r="BU91" s="642"/>
      <c r="BV91" s="642"/>
      <c r="BW91" s="642"/>
      <c r="BX91" s="642"/>
      <c r="BY91" s="642"/>
      <c r="BZ91" s="642"/>
      <c r="CA91" s="642"/>
      <c r="CB91" s="642"/>
      <c r="CC91" s="642"/>
      <c r="CD91" s="642"/>
      <c r="CE91" s="642"/>
      <c r="CF91" s="642"/>
      <c r="CG91" s="642"/>
      <c r="CH91" s="642"/>
      <c r="CI91" s="642"/>
      <c r="CJ91" s="642"/>
      <c r="CK91" s="642"/>
      <c r="CL91" s="642"/>
      <c r="CM91" s="642"/>
      <c r="CN91" s="642"/>
      <c r="CO91" s="642"/>
      <c r="CP91" s="642"/>
      <c r="CQ91" s="642"/>
      <c r="CR91" s="642"/>
      <c r="CS91" s="642"/>
      <c r="CT91" s="642"/>
      <c r="CU91" s="642"/>
      <c r="CV91" s="642"/>
      <c r="CW91" s="642"/>
      <c r="CX91" s="642"/>
      <c r="CY91" s="642"/>
      <c r="CZ91" s="642"/>
      <c r="DA91" s="642"/>
      <c r="DB91" s="642"/>
      <c r="DC91" s="642"/>
      <c r="DD91" s="642"/>
      <c r="DE91" s="642"/>
      <c r="DF91" s="642"/>
      <c r="DG91" s="642"/>
      <c r="DH91" s="642"/>
      <c r="DI91" s="642"/>
      <c r="DJ91" s="642"/>
      <c r="DK91" s="642"/>
      <c r="DL91" s="642"/>
      <c r="DM91" s="642"/>
      <c r="DN91" s="642"/>
      <c r="DO91" s="642"/>
      <c r="DP91" s="642"/>
      <c r="DQ91" s="642"/>
      <c r="DR91" s="642"/>
      <c r="DS91" s="642"/>
      <c r="DT91" s="642"/>
      <c r="DU91" s="642"/>
      <c r="DV91" s="642"/>
      <c r="DW91" s="642"/>
      <c r="DX91" s="642"/>
      <c r="DY91" s="642"/>
      <c r="DZ91" s="642"/>
      <c r="EA91" s="642"/>
      <c r="EB91" s="642"/>
      <c r="EC91" s="642"/>
      <c r="ED91" s="642"/>
      <c r="EE91" s="642"/>
      <c r="EF91" s="642"/>
      <c r="EG91" s="642"/>
      <c r="EH91" s="642"/>
      <c r="EI91" s="642"/>
      <c r="EJ91" s="642"/>
      <c r="EK91" s="642"/>
      <c r="EL91" s="642"/>
      <c r="EM91" s="642"/>
      <c r="EN91" s="642"/>
      <c r="EO91" s="642"/>
      <c r="EP91" s="642"/>
      <c r="EQ91" s="642"/>
      <c r="ER91" s="642"/>
      <c r="ES91" s="642"/>
      <c r="ET91" s="642"/>
      <c r="EU91" s="642"/>
      <c r="EV91" s="642"/>
      <c r="EW91" s="642"/>
      <c r="EX91" s="642"/>
      <c r="EY91" s="642"/>
      <c r="EZ91" s="642"/>
      <c r="FA91" s="642"/>
      <c r="FB91" s="642"/>
      <c r="FC91" s="642"/>
      <c r="FD91" s="642"/>
      <c r="FE91" s="642"/>
      <c r="FF91" s="642"/>
      <c r="FG91" s="642"/>
      <c r="FH91" s="642"/>
      <c r="FI91" s="642"/>
      <c r="FJ91" s="642"/>
      <c r="FK91" s="642"/>
      <c r="FL91" s="642"/>
      <c r="FM91" s="642"/>
      <c r="FN91" s="642"/>
      <c r="FO91" s="642"/>
      <c r="FP91" s="642"/>
      <c r="FQ91" s="642"/>
      <c r="FR91" s="642"/>
      <c r="FS91" s="642"/>
      <c r="FT91" s="642"/>
      <c r="FU91" s="642"/>
      <c r="FV91" s="642"/>
      <c r="FW91" s="642"/>
      <c r="FX91" s="642"/>
      <c r="FY91" s="642"/>
      <c r="FZ91" s="642"/>
      <c r="GA91" s="642"/>
      <c r="GB91" s="642"/>
      <c r="GC91" s="642"/>
      <c r="GD91" s="642"/>
      <c r="GE91" s="642"/>
      <c r="GF91" s="642"/>
      <c r="GG91" s="642"/>
      <c r="GH91" s="642"/>
      <c r="GI91" s="642"/>
      <c r="GJ91" s="642"/>
      <c r="GK91" s="642"/>
      <c r="GL91" s="642"/>
      <c r="GM91" s="642"/>
      <c r="GN91" s="642"/>
      <c r="GO91" s="642"/>
      <c r="GP91" s="642"/>
      <c r="GQ91" s="642"/>
      <c r="GR91" s="642"/>
      <c r="GS91" s="642"/>
      <c r="GT91" s="642"/>
      <c r="GU91" s="642"/>
      <c r="GV91" s="642"/>
      <c r="GW91" s="642"/>
      <c r="GX91" s="642"/>
      <c r="GY91" s="642"/>
      <c r="GZ91" s="642"/>
      <c r="HA91" s="642"/>
      <c r="HB91" s="642"/>
      <c r="HC91" s="642"/>
      <c r="HD91" s="642"/>
      <c r="HE91" s="642"/>
      <c r="HF91" s="642"/>
      <c r="HG91" s="642"/>
      <c r="HH91" s="642"/>
      <c r="HI91" s="642"/>
      <c r="HJ91" s="642"/>
      <c r="HK91" s="642"/>
      <c r="HL91" s="642"/>
      <c r="HM91" s="642"/>
      <c r="HN91" s="642"/>
      <c r="HO91" s="642"/>
      <c r="HP91" s="642"/>
      <c r="HQ91" s="642"/>
      <c r="HR91" s="642"/>
      <c r="HS91" s="642"/>
      <c r="HT91" s="642"/>
      <c r="HU91" s="642"/>
      <c r="HV91" s="642"/>
      <c r="HW91" s="642"/>
      <c r="HX91" s="642"/>
      <c r="HY91" s="642"/>
      <c r="HZ91" s="642"/>
      <c r="IA91" s="642"/>
      <c r="IB91" s="642"/>
      <c r="IC91" s="642"/>
      <c r="ID91" s="642"/>
      <c r="IE91" s="642"/>
      <c r="IF91" s="642"/>
      <c r="IG91" s="642"/>
      <c r="IH91" s="642"/>
      <c r="II91" s="642"/>
      <c r="IJ91" s="642"/>
      <c r="IK91" s="642"/>
      <c r="IL91" s="642"/>
      <c r="IM91" s="642"/>
      <c r="IN91" s="642"/>
      <c r="IO91" s="642"/>
      <c r="IP91" s="642"/>
      <c r="IQ91" s="642"/>
      <c r="IR91" s="642"/>
      <c r="IS91" s="642"/>
      <c r="IT91" s="642"/>
      <c r="IU91" s="642"/>
      <c r="IV91" s="642"/>
      <c r="IW91" s="642"/>
    </row>
    <row r="92" customFormat="false" ht="13.5" hidden="false" customHeight="false" outlineLevel="0" collapsed="false">
      <c r="A92" s="642"/>
      <c r="B92" s="642"/>
      <c r="C92" s="642"/>
      <c r="D92" s="642"/>
      <c r="E92" s="642"/>
      <c r="F92" s="642"/>
      <c r="G92" s="642"/>
      <c r="H92" s="642"/>
      <c r="I92" s="642"/>
      <c r="J92" s="642"/>
      <c r="K92" s="642"/>
      <c r="L92" s="642"/>
      <c r="M92" s="642"/>
      <c r="N92" s="642"/>
      <c r="O92" s="642"/>
      <c r="P92" s="642"/>
      <c r="Q92" s="642"/>
      <c r="R92" s="642"/>
      <c r="S92" s="642"/>
      <c r="T92" s="642"/>
      <c r="U92" s="642"/>
      <c r="V92" s="642"/>
      <c r="W92" s="642"/>
      <c r="X92" s="642"/>
      <c r="Y92" s="642"/>
      <c r="Z92" s="642"/>
      <c r="AA92" s="294" t="n">
        <f aca="false">SUM(F92:Y92)</f>
        <v>0</v>
      </c>
      <c r="AB92" s="511" t="n">
        <f aca="false">AA92*$C$60</f>
        <v>0</v>
      </c>
      <c r="AC92" s="642"/>
      <c r="AD92" s="642"/>
      <c r="AE92" s="642"/>
      <c r="AF92" s="642"/>
      <c r="AG92" s="642"/>
      <c r="AH92" s="642"/>
      <c r="AI92" s="642"/>
      <c r="AJ92" s="642"/>
      <c r="AK92" s="642"/>
      <c r="AL92" s="642"/>
      <c r="AM92" s="642"/>
      <c r="AN92" s="642"/>
      <c r="AO92" s="642"/>
      <c r="AP92" s="642"/>
      <c r="AQ92" s="642"/>
      <c r="AR92" s="642"/>
      <c r="AS92" s="642"/>
      <c r="AT92" s="642"/>
      <c r="AU92" s="642"/>
      <c r="AV92" s="642"/>
      <c r="AW92" s="642"/>
      <c r="AX92" s="642"/>
      <c r="AY92" s="642"/>
      <c r="AZ92" s="642"/>
      <c r="BA92" s="642"/>
      <c r="BB92" s="642"/>
      <c r="BC92" s="642"/>
      <c r="BD92" s="642"/>
      <c r="BE92" s="642"/>
      <c r="BF92" s="642"/>
      <c r="BG92" s="642"/>
      <c r="BH92" s="642"/>
      <c r="BI92" s="642"/>
      <c r="BJ92" s="642"/>
      <c r="BK92" s="642"/>
      <c r="BL92" s="642"/>
      <c r="BM92" s="642"/>
      <c r="BN92" s="642"/>
      <c r="BO92" s="642"/>
      <c r="BP92" s="642"/>
      <c r="BQ92" s="642"/>
      <c r="BR92" s="642"/>
      <c r="BS92" s="642"/>
      <c r="BT92" s="642"/>
      <c r="BU92" s="642"/>
      <c r="BV92" s="642"/>
      <c r="BW92" s="642"/>
      <c r="BX92" s="642"/>
      <c r="BY92" s="642"/>
      <c r="BZ92" s="642"/>
      <c r="CA92" s="642"/>
      <c r="CB92" s="642"/>
      <c r="CC92" s="642"/>
      <c r="CD92" s="642"/>
      <c r="CE92" s="642"/>
      <c r="CF92" s="642"/>
      <c r="CG92" s="642"/>
      <c r="CH92" s="642"/>
      <c r="CI92" s="642"/>
      <c r="CJ92" s="642"/>
      <c r="CK92" s="642"/>
      <c r="CL92" s="642"/>
      <c r="CM92" s="642"/>
      <c r="CN92" s="642"/>
      <c r="CO92" s="642"/>
      <c r="CP92" s="642"/>
      <c r="CQ92" s="642"/>
      <c r="CR92" s="642"/>
      <c r="CS92" s="642"/>
      <c r="CT92" s="642"/>
      <c r="CU92" s="642"/>
      <c r="CV92" s="642"/>
      <c r="CW92" s="642"/>
      <c r="CX92" s="642"/>
      <c r="CY92" s="642"/>
      <c r="CZ92" s="642"/>
      <c r="DA92" s="642"/>
      <c r="DB92" s="642"/>
      <c r="DC92" s="642"/>
      <c r="DD92" s="642"/>
      <c r="DE92" s="642"/>
      <c r="DF92" s="642"/>
      <c r="DG92" s="642"/>
      <c r="DH92" s="642"/>
      <c r="DI92" s="642"/>
      <c r="DJ92" s="642"/>
      <c r="DK92" s="642"/>
      <c r="DL92" s="642"/>
      <c r="DM92" s="642"/>
      <c r="DN92" s="642"/>
      <c r="DO92" s="642"/>
      <c r="DP92" s="642"/>
      <c r="DQ92" s="642"/>
      <c r="DR92" s="642"/>
      <c r="DS92" s="642"/>
      <c r="DT92" s="642"/>
      <c r="DU92" s="642"/>
      <c r="DV92" s="642"/>
      <c r="DW92" s="642"/>
      <c r="DX92" s="642"/>
      <c r="DY92" s="642"/>
      <c r="DZ92" s="642"/>
      <c r="EA92" s="642"/>
      <c r="EB92" s="642"/>
      <c r="EC92" s="642"/>
      <c r="ED92" s="642"/>
      <c r="EE92" s="642"/>
      <c r="EF92" s="642"/>
      <c r="EG92" s="642"/>
      <c r="EH92" s="642"/>
      <c r="EI92" s="642"/>
      <c r="EJ92" s="642"/>
      <c r="EK92" s="642"/>
      <c r="EL92" s="642"/>
      <c r="EM92" s="642"/>
      <c r="EN92" s="642"/>
      <c r="EO92" s="642"/>
      <c r="EP92" s="642"/>
      <c r="EQ92" s="642"/>
      <c r="ER92" s="642"/>
      <c r="ES92" s="642"/>
      <c r="ET92" s="642"/>
      <c r="EU92" s="642"/>
      <c r="EV92" s="642"/>
      <c r="EW92" s="642"/>
      <c r="EX92" s="642"/>
      <c r="EY92" s="642"/>
      <c r="EZ92" s="642"/>
      <c r="FA92" s="642"/>
      <c r="FB92" s="642"/>
      <c r="FC92" s="642"/>
      <c r="FD92" s="642"/>
      <c r="FE92" s="642"/>
      <c r="FF92" s="642"/>
      <c r="FG92" s="642"/>
      <c r="FH92" s="642"/>
      <c r="FI92" s="642"/>
      <c r="FJ92" s="642"/>
      <c r="FK92" s="642"/>
      <c r="FL92" s="642"/>
      <c r="FM92" s="642"/>
      <c r="FN92" s="642"/>
      <c r="FO92" s="642"/>
      <c r="FP92" s="642"/>
      <c r="FQ92" s="642"/>
      <c r="FR92" s="642"/>
      <c r="FS92" s="642"/>
      <c r="FT92" s="642"/>
      <c r="FU92" s="642"/>
      <c r="FV92" s="642"/>
      <c r="FW92" s="642"/>
      <c r="FX92" s="642"/>
      <c r="FY92" s="642"/>
      <c r="FZ92" s="642"/>
      <c r="GA92" s="642"/>
      <c r="GB92" s="642"/>
      <c r="GC92" s="642"/>
      <c r="GD92" s="642"/>
      <c r="GE92" s="642"/>
      <c r="GF92" s="642"/>
      <c r="GG92" s="642"/>
      <c r="GH92" s="642"/>
      <c r="GI92" s="642"/>
      <c r="GJ92" s="642"/>
      <c r="GK92" s="642"/>
      <c r="GL92" s="642"/>
      <c r="GM92" s="642"/>
      <c r="GN92" s="642"/>
      <c r="GO92" s="642"/>
      <c r="GP92" s="642"/>
      <c r="GQ92" s="642"/>
      <c r="GR92" s="642"/>
      <c r="GS92" s="642"/>
      <c r="GT92" s="642"/>
      <c r="GU92" s="642"/>
      <c r="GV92" s="642"/>
      <c r="GW92" s="642"/>
      <c r="GX92" s="642"/>
      <c r="GY92" s="642"/>
      <c r="GZ92" s="642"/>
      <c r="HA92" s="642"/>
      <c r="HB92" s="642"/>
      <c r="HC92" s="642"/>
      <c r="HD92" s="642"/>
      <c r="HE92" s="642"/>
      <c r="HF92" s="642"/>
      <c r="HG92" s="642"/>
      <c r="HH92" s="642"/>
      <c r="HI92" s="642"/>
      <c r="HJ92" s="642"/>
      <c r="HK92" s="642"/>
      <c r="HL92" s="642"/>
      <c r="HM92" s="642"/>
      <c r="HN92" s="642"/>
      <c r="HO92" s="642"/>
      <c r="HP92" s="642"/>
      <c r="HQ92" s="642"/>
      <c r="HR92" s="642"/>
      <c r="HS92" s="642"/>
      <c r="HT92" s="642"/>
      <c r="HU92" s="642"/>
      <c r="HV92" s="642"/>
      <c r="HW92" s="642"/>
      <c r="HX92" s="642"/>
      <c r="HY92" s="642"/>
      <c r="HZ92" s="642"/>
      <c r="IA92" s="642"/>
      <c r="IB92" s="642"/>
      <c r="IC92" s="642"/>
      <c r="ID92" s="642"/>
      <c r="IE92" s="642"/>
      <c r="IF92" s="642"/>
      <c r="IG92" s="642"/>
      <c r="IH92" s="642"/>
      <c r="II92" s="642"/>
      <c r="IJ92" s="642"/>
      <c r="IK92" s="642"/>
      <c r="IL92" s="642"/>
      <c r="IM92" s="642"/>
      <c r="IN92" s="642"/>
      <c r="IO92" s="642"/>
      <c r="IP92" s="642"/>
      <c r="IQ92" s="642"/>
      <c r="IR92" s="642"/>
      <c r="IS92" s="642"/>
      <c r="IT92" s="642"/>
      <c r="IU92" s="642"/>
      <c r="IV92" s="642"/>
      <c r="IW92" s="642"/>
    </row>
    <row r="93" customFormat="false" ht="12.75" hidden="false" customHeight="false" outlineLevel="0" collapsed="false">
      <c r="A93" s="642"/>
      <c r="B93" s="642"/>
      <c r="C93" s="642"/>
      <c r="D93" s="642"/>
      <c r="E93" s="642"/>
      <c r="F93" s="642"/>
      <c r="G93" s="642"/>
      <c r="H93" s="642"/>
      <c r="I93" s="642"/>
      <c r="J93" s="642"/>
      <c r="K93" s="642"/>
      <c r="L93" s="642"/>
      <c r="M93" s="642"/>
      <c r="N93" s="642"/>
      <c r="O93" s="642"/>
      <c r="P93" s="642"/>
      <c r="Q93" s="642"/>
      <c r="R93" s="642"/>
      <c r="S93" s="642"/>
      <c r="T93" s="642"/>
      <c r="U93" s="536" t="s">
        <v>455</v>
      </c>
      <c r="V93" s="644"/>
      <c r="W93" s="644"/>
      <c r="X93" s="644"/>
      <c r="Y93" s="645"/>
      <c r="Z93" s="642"/>
      <c r="AA93" s="294" t="n">
        <f aca="false">SUM(F93:Y93)</f>
        <v>0</v>
      </c>
      <c r="AB93" s="511" t="n">
        <f aca="false">AA93*$C$60</f>
        <v>0</v>
      </c>
      <c r="AC93" s="642"/>
      <c r="AD93" s="642"/>
      <c r="AE93" s="642"/>
      <c r="AF93" s="642"/>
      <c r="AG93" s="642"/>
      <c r="AH93" s="642"/>
      <c r="AI93" s="642"/>
      <c r="AJ93" s="642"/>
      <c r="AK93" s="642"/>
      <c r="AL93" s="642"/>
      <c r="AM93" s="642"/>
      <c r="AN93" s="642"/>
      <c r="AO93" s="642"/>
      <c r="AP93" s="642"/>
      <c r="AQ93" s="642"/>
      <c r="AR93" s="642"/>
      <c r="AS93" s="642"/>
      <c r="AT93" s="642"/>
      <c r="AU93" s="642"/>
      <c r="AV93" s="642"/>
      <c r="AW93" s="642"/>
      <c r="AX93" s="642"/>
      <c r="AY93" s="642"/>
      <c r="AZ93" s="642"/>
      <c r="BA93" s="642"/>
      <c r="BB93" s="642"/>
      <c r="BC93" s="642"/>
      <c r="BD93" s="642"/>
      <c r="BE93" s="642"/>
      <c r="BF93" s="642"/>
      <c r="BG93" s="642"/>
      <c r="BH93" s="642"/>
      <c r="BI93" s="642"/>
      <c r="BJ93" s="642"/>
      <c r="BK93" s="642"/>
      <c r="BL93" s="642"/>
      <c r="BM93" s="642"/>
      <c r="BN93" s="642"/>
      <c r="BO93" s="642"/>
      <c r="BP93" s="642"/>
      <c r="BQ93" s="642"/>
      <c r="BR93" s="642"/>
      <c r="BS93" s="642"/>
      <c r="BT93" s="642"/>
      <c r="BU93" s="642"/>
      <c r="BV93" s="642"/>
      <c r="BW93" s="642"/>
      <c r="BX93" s="642"/>
      <c r="BY93" s="642"/>
      <c r="BZ93" s="642"/>
      <c r="CA93" s="642"/>
      <c r="CB93" s="642"/>
      <c r="CC93" s="642"/>
      <c r="CD93" s="642"/>
      <c r="CE93" s="642"/>
      <c r="CF93" s="642"/>
      <c r="CG93" s="642"/>
      <c r="CH93" s="642"/>
      <c r="CI93" s="642"/>
      <c r="CJ93" s="642"/>
      <c r="CK93" s="642"/>
      <c r="CL93" s="642"/>
      <c r="CM93" s="642"/>
      <c r="CN93" s="642"/>
      <c r="CO93" s="642"/>
      <c r="CP93" s="642"/>
      <c r="CQ93" s="642"/>
      <c r="CR93" s="642"/>
      <c r="CS93" s="642"/>
      <c r="CT93" s="642"/>
      <c r="CU93" s="642"/>
      <c r="CV93" s="642"/>
      <c r="CW93" s="642"/>
      <c r="CX93" s="642"/>
      <c r="CY93" s="642"/>
      <c r="CZ93" s="642"/>
      <c r="DA93" s="642"/>
      <c r="DB93" s="642"/>
      <c r="DC93" s="642"/>
      <c r="DD93" s="642"/>
      <c r="DE93" s="642"/>
      <c r="DF93" s="642"/>
      <c r="DG93" s="642"/>
      <c r="DH93" s="642"/>
      <c r="DI93" s="642"/>
      <c r="DJ93" s="642"/>
      <c r="DK93" s="642"/>
      <c r="DL93" s="642"/>
      <c r="DM93" s="642"/>
      <c r="DN93" s="642"/>
      <c r="DO93" s="642"/>
      <c r="DP93" s="642"/>
      <c r="DQ93" s="642"/>
      <c r="DR93" s="642"/>
      <c r="DS93" s="642"/>
      <c r="DT93" s="642"/>
      <c r="DU93" s="642"/>
      <c r="DV93" s="642"/>
      <c r="DW93" s="642"/>
      <c r="DX93" s="642"/>
      <c r="DY93" s="642"/>
      <c r="DZ93" s="642"/>
      <c r="EA93" s="642"/>
      <c r="EB93" s="642"/>
      <c r="EC93" s="642"/>
      <c r="ED93" s="642"/>
      <c r="EE93" s="642"/>
      <c r="EF93" s="642"/>
      <c r="EG93" s="642"/>
      <c r="EH93" s="642"/>
      <c r="EI93" s="642"/>
      <c r="EJ93" s="642"/>
      <c r="EK93" s="642"/>
      <c r="EL93" s="642"/>
      <c r="EM93" s="642"/>
      <c r="EN93" s="642"/>
      <c r="EO93" s="642"/>
      <c r="EP93" s="642"/>
      <c r="EQ93" s="642"/>
      <c r="ER93" s="642"/>
      <c r="ES93" s="642"/>
      <c r="ET93" s="642"/>
      <c r="EU93" s="642"/>
      <c r="EV93" s="642"/>
      <c r="EW93" s="642"/>
      <c r="EX93" s="642"/>
      <c r="EY93" s="642"/>
      <c r="EZ93" s="642"/>
      <c r="FA93" s="642"/>
      <c r="FB93" s="642"/>
      <c r="FC93" s="642"/>
      <c r="FD93" s="642"/>
      <c r="FE93" s="642"/>
      <c r="FF93" s="642"/>
      <c r="FG93" s="642"/>
      <c r="FH93" s="642"/>
      <c r="FI93" s="642"/>
      <c r="FJ93" s="642"/>
      <c r="FK93" s="642"/>
      <c r="FL93" s="642"/>
      <c r="FM93" s="642"/>
      <c r="FN93" s="642"/>
      <c r="FO93" s="642"/>
      <c r="FP93" s="642"/>
      <c r="FQ93" s="642"/>
      <c r="FR93" s="642"/>
      <c r="FS93" s="642"/>
      <c r="FT93" s="642"/>
      <c r="FU93" s="642"/>
      <c r="FV93" s="642"/>
      <c r="FW93" s="642"/>
      <c r="FX93" s="642"/>
      <c r="FY93" s="642"/>
      <c r="FZ93" s="642"/>
      <c r="GA93" s="642"/>
      <c r="GB93" s="642"/>
      <c r="GC93" s="642"/>
      <c r="GD93" s="642"/>
      <c r="GE93" s="642"/>
      <c r="GF93" s="642"/>
      <c r="GG93" s="642"/>
      <c r="GH93" s="642"/>
      <c r="GI93" s="642"/>
      <c r="GJ93" s="642"/>
      <c r="GK93" s="642"/>
      <c r="GL93" s="642"/>
      <c r="GM93" s="642"/>
      <c r="GN93" s="642"/>
      <c r="GO93" s="642"/>
      <c r="GP93" s="642"/>
      <c r="GQ93" s="642"/>
      <c r="GR93" s="642"/>
      <c r="GS93" s="642"/>
      <c r="GT93" s="642"/>
      <c r="GU93" s="642"/>
      <c r="GV93" s="642"/>
      <c r="GW93" s="642"/>
      <c r="GX93" s="642"/>
      <c r="GY93" s="642"/>
      <c r="GZ93" s="642"/>
      <c r="HA93" s="642"/>
      <c r="HB93" s="642"/>
      <c r="HC93" s="642"/>
      <c r="HD93" s="642"/>
      <c r="HE93" s="642"/>
      <c r="HF93" s="642"/>
      <c r="HG93" s="642"/>
      <c r="HH93" s="642"/>
      <c r="HI93" s="642"/>
      <c r="HJ93" s="642"/>
      <c r="HK93" s="642"/>
      <c r="HL93" s="642"/>
      <c r="HM93" s="642"/>
      <c r="HN93" s="642"/>
      <c r="HO93" s="642"/>
      <c r="HP93" s="642"/>
      <c r="HQ93" s="642"/>
      <c r="HR93" s="642"/>
      <c r="HS93" s="642"/>
      <c r="HT93" s="642"/>
      <c r="HU93" s="642"/>
      <c r="HV93" s="642"/>
      <c r="HW93" s="642"/>
      <c r="HX93" s="642"/>
      <c r="HY93" s="642"/>
      <c r="HZ93" s="642"/>
      <c r="IA93" s="642"/>
      <c r="IB93" s="642"/>
      <c r="IC93" s="642"/>
      <c r="ID93" s="642"/>
      <c r="IE93" s="642"/>
      <c r="IF93" s="642"/>
      <c r="IG93" s="642"/>
      <c r="IH93" s="642"/>
      <c r="II93" s="642"/>
      <c r="IJ93" s="642"/>
      <c r="IK93" s="642"/>
      <c r="IL93" s="642"/>
      <c r="IM93" s="642"/>
      <c r="IN93" s="642"/>
      <c r="IO93" s="642"/>
      <c r="IP93" s="642"/>
      <c r="IQ93" s="642"/>
      <c r="IR93" s="642"/>
      <c r="IS93" s="642"/>
      <c r="IT93" s="642"/>
      <c r="IU93" s="642"/>
      <c r="IV93" s="642"/>
      <c r="IW93" s="642"/>
    </row>
    <row r="94" customFormat="false" ht="13.5" hidden="false" customHeight="false" outlineLevel="0" collapsed="false">
      <c r="A94" s="642" t="s">
        <v>456</v>
      </c>
      <c r="B94" s="642"/>
      <c r="C94" s="642"/>
      <c r="D94" s="642"/>
      <c r="E94" s="330" t="n">
        <f aca="false">NPV(C95,E91:Y91)</f>
        <v>0</v>
      </c>
      <c r="F94" s="642"/>
      <c r="G94" s="642"/>
      <c r="H94" s="642"/>
      <c r="I94" s="642"/>
      <c r="J94" s="642"/>
      <c r="K94" s="642"/>
      <c r="L94" s="642"/>
      <c r="M94" s="642"/>
      <c r="N94" s="642"/>
      <c r="O94" s="642"/>
      <c r="P94" s="642"/>
      <c r="Q94" s="642"/>
      <c r="R94" s="646"/>
      <c r="S94" s="642"/>
      <c r="T94" s="642"/>
      <c r="U94" s="540" t="s">
        <v>457</v>
      </c>
      <c r="V94" s="459"/>
      <c r="W94" s="459"/>
      <c r="X94" s="459"/>
      <c r="Y94" s="542" t="n">
        <f aca="false">Y39</f>
        <v>16872.4883529701</v>
      </c>
      <c r="Z94" s="642"/>
      <c r="AA94" s="294" t="n">
        <f aca="false">SUM(F94:Y94)</f>
        <v>16872.4883529701</v>
      </c>
      <c r="AB94" s="511" t="n">
        <f aca="false">AA94*$C$60</f>
        <v>16872.4883529701</v>
      </c>
      <c r="AC94" s="642"/>
      <c r="AD94" s="642"/>
      <c r="AE94" s="642"/>
      <c r="AF94" s="642"/>
      <c r="AG94" s="642"/>
      <c r="AH94" s="642"/>
      <c r="AI94" s="642"/>
      <c r="AJ94" s="642"/>
      <c r="AK94" s="642"/>
      <c r="AL94" s="642"/>
      <c r="AM94" s="642"/>
      <c r="AN94" s="642"/>
      <c r="AO94" s="642"/>
      <c r="AP94" s="642"/>
      <c r="AQ94" s="642"/>
      <c r="AR94" s="642"/>
      <c r="AS94" s="642"/>
      <c r="AT94" s="642"/>
      <c r="AU94" s="642"/>
      <c r="AV94" s="642"/>
      <c r="AW94" s="642"/>
      <c r="AX94" s="642"/>
      <c r="AY94" s="642"/>
      <c r="AZ94" s="642"/>
      <c r="BA94" s="642"/>
      <c r="BB94" s="642"/>
      <c r="BC94" s="642"/>
      <c r="BD94" s="642"/>
      <c r="BE94" s="642"/>
      <c r="BF94" s="642"/>
      <c r="BG94" s="642"/>
      <c r="BH94" s="642"/>
      <c r="BI94" s="642"/>
      <c r="BJ94" s="642"/>
      <c r="BK94" s="642"/>
      <c r="BL94" s="642"/>
      <c r="BM94" s="642"/>
      <c r="BN94" s="642"/>
      <c r="BO94" s="642"/>
      <c r="BP94" s="642"/>
      <c r="BQ94" s="642"/>
      <c r="BR94" s="642"/>
      <c r="BS94" s="642"/>
      <c r="BT94" s="642"/>
      <c r="BU94" s="642"/>
      <c r="BV94" s="642"/>
      <c r="BW94" s="642"/>
      <c r="BX94" s="642"/>
      <c r="BY94" s="642"/>
      <c r="BZ94" s="642"/>
      <c r="CA94" s="642"/>
      <c r="CB94" s="642"/>
      <c r="CC94" s="642"/>
      <c r="CD94" s="642"/>
      <c r="CE94" s="642"/>
      <c r="CF94" s="642"/>
      <c r="CG94" s="642"/>
      <c r="CH94" s="642"/>
      <c r="CI94" s="642"/>
      <c r="CJ94" s="642"/>
      <c r="CK94" s="642"/>
      <c r="CL94" s="642"/>
      <c r="CM94" s="642"/>
      <c r="CN94" s="642"/>
      <c r="CO94" s="642"/>
      <c r="CP94" s="642"/>
      <c r="CQ94" s="642"/>
      <c r="CR94" s="642"/>
      <c r="CS94" s="642"/>
      <c r="CT94" s="642"/>
      <c r="CU94" s="642"/>
      <c r="CV94" s="642"/>
      <c r="CW94" s="642"/>
      <c r="CX94" s="642"/>
      <c r="CY94" s="642"/>
      <c r="CZ94" s="642"/>
      <c r="DA94" s="642"/>
      <c r="DB94" s="642"/>
      <c r="DC94" s="642"/>
      <c r="DD94" s="642"/>
      <c r="DE94" s="642"/>
      <c r="DF94" s="642"/>
      <c r="DG94" s="642"/>
      <c r="DH94" s="642"/>
      <c r="DI94" s="642"/>
      <c r="DJ94" s="642"/>
      <c r="DK94" s="642"/>
      <c r="DL94" s="642"/>
      <c r="DM94" s="642"/>
      <c r="DN94" s="642"/>
      <c r="DO94" s="642"/>
      <c r="DP94" s="642"/>
      <c r="DQ94" s="642"/>
      <c r="DR94" s="642"/>
      <c r="DS94" s="642"/>
      <c r="DT94" s="642"/>
      <c r="DU94" s="642"/>
      <c r="DV94" s="642"/>
      <c r="DW94" s="642"/>
      <c r="DX94" s="642"/>
      <c r="DY94" s="642"/>
      <c r="DZ94" s="642"/>
      <c r="EA94" s="642"/>
      <c r="EB94" s="642"/>
      <c r="EC94" s="642"/>
      <c r="ED94" s="642"/>
      <c r="EE94" s="642"/>
      <c r="EF94" s="642"/>
      <c r="EG94" s="642"/>
      <c r="EH94" s="642"/>
      <c r="EI94" s="642"/>
      <c r="EJ94" s="642"/>
      <c r="EK94" s="642"/>
      <c r="EL94" s="642"/>
      <c r="EM94" s="642"/>
      <c r="EN94" s="642"/>
      <c r="EO94" s="642"/>
      <c r="EP94" s="642"/>
      <c r="EQ94" s="642"/>
      <c r="ER94" s="642"/>
      <c r="ES94" s="642"/>
      <c r="ET94" s="642"/>
      <c r="EU94" s="642"/>
      <c r="EV94" s="642"/>
      <c r="EW94" s="642"/>
      <c r="EX94" s="642"/>
      <c r="EY94" s="642"/>
      <c r="EZ94" s="642"/>
      <c r="FA94" s="642"/>
      <c r="FB94" s="642"/>
      <c r="FC94" s="642"/>
      <c r="FD94" s="642"/>
      <c r="FE94" s="642"/>
      <c r="FF94" s="642"/>
      <c r="FG94" s="642"/>
      <c r="FH94" s="642"/>
      <c r="FI94" s="642"/>
      <c r="FJ94" s="642"/>
      <c r="FK94" s="642"/>
      <c r="FL94" s="642"/>
      <c r="FM94" s="642"/>
      <c r="FN94" s="642"/>
      <c r="FO94" s="642"/>
      <c r="FP94" s="642"/>
      <c r="FQ94" s="642"/>
      <c r="FR94" s="642"/>
      <c r="FS94" s="642"/>
      <c r="FT94" s="642"/>
      <c r="FU94" s="642"/>
      <c r="FV94" s="642"/>
      <c r="FW94" s="642"/>
      <c r="FX94" s="642"/>
      <c r="FY94" s="642"/>
      <c r="FZ94" s="642"/>
      <c r="GA94" s="642"/>
      <c r="GB94" s="642"/>
      <c r="GC94" s="642"/>
      <c r="GD94" s="642"/>
      <c r="GE94" s="642"/>
      <c r="GF94" s="642"/>
      <c r="GG94" s="642"/>
      <c r="GH94" s="642"/>
      <c r="GI94" s="642"/>
      <c r="GJ94" s="642"/>
      <c r="GK94" s="642"/>
      <c r="GL94" s="642"/>
      <c r="GM94" s="642"/>
      <c r="GN94" s="642"/>
      <c r="GO94" s="642"/>
      <c r="GP94" s="642"/>
      <c r="GQ94" s="642"/>
      <c r="GR94" s="642"/>
      <c r="GS94" s="642"/>
      <c r="GT94" s="642"/>
      <c r="GU94" s="642"/>
      <c r="GV94" s="642"/>
      <c r="GW94" s="642"/>
      <c r="GX94" s="642"/>
      <c r="GY94" s="642"/>
      <c r="GZ94" s="642"/>
      <c r="HA94" s="642"/>
      <c r="HB94" s="642"/>
      <c r="HC94" s="642"/>
      <c r="HD94" s="642"/>
      <c r="HE94" s="642"/>
      <c r="HF94" s="642"/>
      <c r="HG94" s="642"/>
      <c r="HH94" s="642"/>
      <c r="HI94" s="642"/>
      <c r="HJ94" s="642"/>
      <c r="HK94" s="642"/>
      <c r="HL94" s="642"/>
      <c r="HM94" s="642"/>
      <c r="HN94" s="642"/>
      <c r="HO94" s="642"/>
      <c r="HP94" s="642"/>
      <c r="HQ94" s="642"/>
      <c r="HR94" s="642"/>
      <c r="HS94" s="642"/>
      <c r="HT94" s="642"/>
      <c r="HU94" s="642"/>
      <c r="HV94" s="642"/>
      <c r="HW94" s="642"/>
      <c r="HX94" s="642"/>
      <c r="HY94" s="642"/>
      <c r="HZ94" s="642"/>
      <c r="IA94" s="642"/>
      <c r="IB94" s="642"/>
      <c r="IC94" s="642"/>
      <c r="ID94" s="642"/>
      <c r="IE94" s="642"/>
      <c r="IF94" s="642"/>
      <c r="IG94" s="642"/>
      <c r="IH94" s="642"/>
      <c r="II94" s="642"/>
      <c r="IJ94" s="642"/>
      <c r="IK94" s="642"/>
      <c r="IL94" s="642"/>
      <c r="IM94" s="642"/>
      <c r="IN94" s="642"/>
      <c r="IO94" s="642"/>
      <c r="IP94" s="642"/>
      <c r="IQ94" s="642"/>
      <c r="IR94" s="642"/>
      <c r="IS94" s="642"/>
      <c r="IT94" s="642"/>
      <c r="IU94" s="642"/>
      <c r="IV94" s="642"/>
      <c r="IW94" s="642"/>
    </row>
    <row r="95" customFormat="false" ht="13.5" hidden="false" customHeight="false" outlineLevel="0" collapsed="false">
      <c r="A95" s="642" t="s">
        <v>458</v>
      </c>
      <c r="B95" s="642"/>
      <c r="C95" s="568" t="n">
        <v>0.1</v>
      </c>
      <c r="D95" s="642"/>
      <c r="E95" s="642"/>
      <c r="F95" s="642"/>
      <c r="G95" s="642"/>
      <c r="H95" s="642"/>
      <c r="I95" s="642"/>
      <c r="J95" s="642"/>
      <c r="K95" s="642"/>
      <c r="L95" s="642"/>
      <c r="M95" s="642"/>
      <c r="N95" s="642"/>
      <c r="O95" s="642"/>
      <c r="P95" s="642"/>
      <c r="Q95" s="642"/>
      <c r="R95" s="643"/>
      <c r="S95" s="642"/>
      <c r="T95" s="642"/>
      <c r="U95" s="540" t="s">
        <v>459</v>
      </c>
      <c r="V95" s="459"/>
      <c r="W95" s="459"/>
      <c r="X95" s="459"/>
      <c r="Y95" s="544" t="n">
        <v>0.5</v>
      </c>
      <c r="Z95" s="642"/>
      <c r="AA95" s="294" t="n">
        <f aca="false">SUM(F95:Y95)</f>
        <v>0.5</v>
      </c>
      <c r="AB95" s="511" t="n">
        <f aca="false">AA95*$C$60</f>
        <v>0.5</v>
      </c>
      <c r="AC95" s="642"/>
      <c r="AD95" s="642"/>
      <c r="AE95" s="642"/>
      <c r="AF95" s="642"/>
      <c r="AG95" s="642"/>
      <c r="AH95" s="642"/>
      <c r="AI95" s="642"/>
      <c r="AJ95" s="642"/>
      <c r="AK95" s="642"/>
      <c r="AL95" s="642"/>
      <c r="AM95" s="642"/>
      <c r="AN95" s="642"/>
      <c r="AO95" s="642"/>
      <c r="AP95" s="642"/>
      <c r="AQ95" s="642"/>
      <c r="AR95" s="642"/>
      <c r="AS95" s="642"/>
      <c r="AT95" s="642"/>
      <c r="AU95" s="642"/>
      <c r="AV95" s="642"/>
      <c r="AW95" s="642"/>
      <c r="AX95" s="642"/>
      <c r="AY95" s="642"/>
      <c r="AZ95" s="642"/>
      <c r="BA95" s="642"/>
      <c r="BB95" s="642"/>
      <c r="BC95" s="642"/>
      <c r="BD95" s="642"/>
      <c r="BE95" s="642"/>
      <c r="BF95" s="642"/>
      <c r="BG95" s="642"/>
      <c r="BH95" s="642"/>
      <c r="BI95" s="642"/>
      <c r="BJ95" s="642"/>
      <c r="BK95" s="642"/>
      <c r="BL95" s="642"/>
      <c r="BM95" s="642"/>
      <c r="BN95" s="642"/>
      <c r="BO95" s="642"/>
      <c r="BP95" s="642"/>
      <c r="BQ95" s="642"/>
      <c r="BR95" s="642"/>
      <c r="BS95" s="642"/>
      <c r="BT95" s="642"/>
      <c r="BU95" s="642"/>
      <c r="BV95" s="642"/>
      <c r="BW95" s="642"/>
      <c r="BX95" s="642"/>
      <c r="BY95" s="642"/>
      <c r="BZ95" s="642"/>
      <c r="CA95" s="642"/>
      <c r="CB95" s="642"/>
      <c r="CC95" s="642"/>
      <c r="CD95" s="642"/>
      <c r="CE95" s="642"/>
      <c r="CF95" s="642"/>
      <c r="CG95" s="642"/>
      <c r="CH95" s="642"/>
      <c r="CI95" s="642"/>
      <c r="CJ95" s="642"/>
      <c r="CK95" s="642"/>
      <c r="CL95" s="642"/>
      <c r="CM95" s="642"/>
      <c r="CN95" s="642"/>
      <c r="CO95" s="642"/>
      <c r="CP95" s="642"/>
      <c r="CQ95" s="642"/>
      <c r="CR95" s="642"/>
      <c r="CS95" s="642"/>
      <c r="CT95" s="642"/>
      <c r="CU95" s="642"/>
      <c r="CV95" s="642"/>
      <c r="CW95" s="642"/>
      <c r="CX95" s="642"/>
      <c r="CY95" s="642"/>
      <c r="CZ95" s="642"/>
      <c r="DA95" s="642"/>
      <c r="DB95" s="642"/>
      <c r="DC95" s="642"/>
      <c r="DD95" s="642"/>
      <c r="DE95" s="642"/>
      <c r="DF95" s="642"/>
      <c r="DG95" s="642"/>
      <c r="DH95" s="642"/>
      <c r="DI95" s="642"/>
      <c r="DJ95" s="642"/>
      <c r="DK95" s="642"/>
      <c r="DL95" s="642"/>
      <c r="DM95" s="642"/>
      <c r="DN95" s="642"/>
      <c r="DO95" s="642"/>
      <c r="DP95" s="642"/>
      <c r="DQ95" s="642"/>
      <c r="DR95" s="642"/>
      <c r="DS95" s="642"/>
      <c r="DT95" s="642"/>
      <c r="DU95" s="642"/>
      <c r="DV95" s="642"/>
      <c r="DW95" s="642"/>
      <c r="DX95" s="642"/>
      <c r="DY95" s="642"/>
      <c r="DZ95" s="642"/>
      <c r="EA95" s="642"/>
      <c r="EB95" s="642"/>
      <c r="EC95" s="642"/>
      <c r="ED95" s="642"/>
      <c r="EE95" s="642"/>
      <c r="EF95" s="642"/>
      <c r="EG95" s="642"/>
      <c r="EH95" s="642"/>
      <c r="EI95" s="642"/>
      <c r="EJ95" s="642"/>
      <c r="EK95" s="642"/>
      <c r="EL95" s="642"/>
      <c r="EM95" s="642"/>
      <c r="EN95" s="642"/>
      <c r="EO95" s="642"/>
      <c r="EP95" s="642"/>
      <c r="EQ95" s="642"/>
      <c r="ER95" s="642"/>
      <c r="ES95" s="642"/>
      <c r="ET95" s="642"/>
      <c r="EU95" s="642"/>
      <c r="EV95" s="642"/>
      <c r="EW95" s="642"/>
      <c r="EX95" s="642"/>
      <c r="EY95" s="642"/>
      <c r="EZ95" s="642"/>
      <c r="FA95" s="642"/>
      <c r="FB95" s="642"/>
      <c r="FC95" s="642"/>
      <c r="FD95" s="642"/>
      <c r="FE95" s="642"/>
      <c r="FF95" s="642"/>
      <c r="FG95" s="642"/>
      <c r="FH95" s="642"/>
      <c r="FI95" s="642"/>
      <c r="FJ95" s="642"/>
      <c r="FK95" s="642"/>
      <c r="FL95" s="642"/>
      <c r="FM95" s="642"/>
      <c r="FN95" s="642"/>
      <c r="FO95" s="642"/>
      <c r="FP95" s="642"/>
      <c r="FQ95" s="642"/>
      <c r="FR95" s="642"/>
      <c r="FS95" s="642"/>
      <c r="FT95" s="642"/>
      <c r="FU95" s="642"/>
      <c r="FV95" s="642"/>
      <c r="FW95" s="642"/>
      <c r="FX95" s="642"/>
      <c r="FY95" s="642"/>
      <c r="FZ95" s="642"/>
      <c r="GA95" s="642"/>
      <c r="GB95" s="642"/>
      <c r="GC95" s="642"/>
      <c r="GD95" s="642"/>
      <c r="GE95" s="642"/>
      <c r="GF95" s="642"/>
      <c r="GG95" s="642"/>
      <c r="GH95" s="642"/>
      <c r="GI95" s="642"/>
      <c r="GJ95" s="642"/>
      <c r="GK95" s="642"/>
      <c r="GL95" s="642"/>
      <c r="GM95" s="642"/>
      <c r="GN95" s="642"/>
      <c r="GO95" s="642"/>
      <c r="GP95" s="642"/>
      <c r="GQ95" s="642"/>
      <c r="GR95" s="642"/>
      <c r="GS95" s="642"/>
      <c r="GT95" s="642"/>
      <c r="GU95" s="642"/>
      <c r="GV95" s="642"/>
      <c r="GW95" s="642"/>
      <c r="GX95" s="642"/>
      <c r="GY95" s="642"/>
      <c r="GZ95" s="642"/>
      <c r="HA95" s="642"/>
      <c r="HB95" s="642"/>
      <c r="HC95" s="642"/>
      <c r="HD95" s="642"/>
      <c r="HE95" s="642"/>
      <c r="HF95" s="642"/>
      <c r="HG95" s="642"/>
      <c r="HH95" s="642"/>
      <c r="HI95" s="642"/>
      <c r="HJ95" s="642"/>
      <c r="HK95" s="642"/>
      <c r="HL95" s="642"/>
      <c r="HM95" s="642"/>
      <c r="HN95" s="642"/>
      <c r="HO95" s="642"/>
      <c r="HP95" s="642"/>
      <c r="HQ95" s="642"/>
      <c r="HR95" s="642"/>
      <c r="HS95" s="642"/>
      <c r="HT95" s="642"/>
      <c r="HU95" s="642"/>
      <c r="HV95" s="642"/>
      <c r="HW95" s="642"/>
      <c r="HX95" s="642"/>
      <c r="HY95" s="642"/>
      <c r="HZ95" s="642"/>
      <c r="IA95" s="642"/>
      <c r="IB95" s="642"/>
      <c r="IC95" s="642"/>
      <c r="ID95" s="642"/>
      <c r="IE95" s="642"/>
      <c r="IF95" s="642"/>
      <c r="IG95" s="642"/>
      <c r="IH95" s="642"/>
      <c r="II95" s="642"/>
      <c r="IJ95" s="642"/>
      <c r="IK95" s="642"/>
      <c r="IL95" s="642"/>
      <c r="IM95" s="642"/>
      <c r="IN95" s="642"/>
      <c r="IO95" s="642"/>
      <c r="IP95" s="642"/>
      <c r="IQ95" s="642"/>
      <c r="IR95" s="642"/>
      <c r="IS95" s="642"/>
      <c r="IT95" s="642"/>
      <c r="IU95" s="642"/>
      <c r="IV95" s="642"/>
      <c r="IW95" s="642"/>
    </row>
    <row r="96" customFormat="false" ht="12.75" hidden="false" customHeight="false" outlineLevel="0" collapsed="false">
      <c r="A96" s="642"/>
      <c r="B96" s="642"/>
      <c r="C96" s="642"/>
      <c r="D96" s="642"/>
      <c r="E96" s="642"/>
      <c r="F96" s="642"/>
      <c r="G96" s="642"/>
      <c r="H96" s="642"/>
      <c r="I96" s="642"/>
      <c r="J96" s="642"/>
      <c r="K96" s="642"/>
      <c r="L96" s="642"/>
      <c r="M96" s="642"/>
      <c r="N96" s="642"/>
      <c r="O96" s="642"/>
      <c r="P96" s="642"/>
      <c r="Q96" s="642"/>
      <c r="R96" s="642"/>
      <c r="S96" s="642"/>
      <c r="T96" s="642"/>
      <c r="U96" s="540" t="s">
        <v>460</v>
      </c>
      <c r="V96" s="459"/>
      <c r="W96" s="459"/>
      <c r="X96" s="459"/>
      <c r="Y96" s="546" t="n">
        <f aca="false">Y94*Y95</f>
        <v>8436.24417648505</v>
      </c>
      <c r="Z96" s="642"/>
      <c r="AA96" s="294" t="n">
        <f aca="false">SUM(F96:Y96)</f>
        <v>8436.24417648505</v>
      </c>
      <c r="AB96" s="511" t="n">
        <f aca="false">AA96*$C$60</f>
        <v>8436.24417648505</v>
      </c>
      <c r="AC96" s="642"/>
      <c r="AD96" s="642"/>
      <c r="AE96" s="642"/>
      <c r="AF96" s="642"/>
      <c r="AG96" s="642"/>
      <c r="AH96" s="642"/>
      <c r="AI96" s="642"/>
      <c r="AJ96" s="642"/>
      <c r="AK96" s="642"/>
      <c r="AL96" s="642"/>
      <c r="AM96" s="642"/>
      <c r="AN96" s="642"/>
      <c r="AO96" s="642"/>
      <c r="AP96" s="642"/>
      <c r="AQ96" s="642"/>
      <c r="AR96" s="642"/>
      <c r="AS96" s="642"/>
      <c r="AT96" s="642"/>
      <c r="AU96" s="642"/>
      <c r="AV96" s="642"/>
      <c r="AW96" s="642"/>
      <c r="AX96" s="642"/>
      <c r="AY96" s="642"/>
      <c r="AZ96" s="642"/>
      <c r="BA96" s="642"/>
      <c r="BB96" s="642"/>
      <c r="BC96" s="642"/>
      <c r="BD96" s="642"/>
      <c r="BE96" s="642"/>
      <c r="BF96" s="642"/>
      <c r="BG96" s="642"/>
      <c r="BH96" s="642"/>
      <c r="BI96" s="642"/>
      <c r="BJ96" s="642"/>
      <c r="BK96" s="642"/>
      <c r="BL96" s="642"/>
      <c r="BM96" s="642"/>
      <c r="BN96" s="642"/>
      <c r="BO96" s="642"/>
      <c r="BP96" s="642"/>
      <c r="BQ96" s="642"/>
      <c r="BR96" s="642"/>
      <c r="BS96" s="642"/>
      <c r="BT96" s="642"/>
      <c r="BU96" s="642"/>
      <c r="BV96" s="642"/>
      <c r="BW96" s="642"/>
      <c r="BX96" s="642"/>
      <c r="BY96" s="642"/>
      <c r="BZ96" s="642"/>
      <c r="CA96" s="642"/>
      <c r="CB96" s="642"/>
      <c r="CC96" s="642"/>
      <c r="CD96" s="642"/>
      <c r="CE96" s="642"/>
      <c r="CF96" s="642"/>
      <c r="CG96" s="642"/>
      <c r="CH96" s="642"/>
      <c r="CI96" s="642"/>
      <c r="CJ96" s="642"/>
      <c r="CK96" s="642"/>
      <c r="CL96" s="642"/>
      <c r="CM96" s="642"/>
      <c r="CN96" s="642"/>
      <c r="CO96" s="642"/>
      <c r="CP96" s="642"/>
      <c r="CQ96" s="642"/>
      <c r="CR96" s="642"/>
      <c r="CS96" s="642"/>
      <c r="CT96" s="642"/>
      <c r="CU96" s="642"/>
      <c r="CV96" s="642"/>
      <c r="CW96" s="642"/>
      <c r="CX96" s="642"/>
      <c r="CY96" s="642"/>
      <c r="CZ96" s="642"/>
      <c r="DA96" s="642"/>
      <c r="DB96" s="642"/>
      <c r="DC96" s="642"/>
      <c r="DD96" s="642"/>
      <c r="DE96" s="642"/>
      <c r="DF96" s="642"/>
      <c r="DG96" s="642"/>
      <c r="DH96" s="642"/>
      <c r="DI96" s="642"/>
      <c r="DJ96" s="642"/>
      <c r="DK96" s="642"/>
      <c r="DL96" s="642"/>
      <c r="DM96" s="642"/>
      <c r="DN96" s="642"/>
      <c r="DO96" s="642"/>
      <c r="DP96" s="642"/>
      <c r="DQ96" s="642"/>
      <c r="DR96" s="642"/>
      <c r="DS96" s="642"/>
      <c r="DT96" s="642"/>
      <c r="DU96" s="642"/>
      <c r="DV96" s="642"/>
      <c r="DW96" s="642"/>
      <c r="DX96" s="642"/>
      <c r="DY96" s="642"/>
      <c r="DZ96" s="642"/>
      <c r="EA96" s="642"/>
      <c r="EB96" s="642"/>
      <c r="EC96" s="642"/>
      <c r="ED96" s="642"/>
      <c r="EE96" s="642"/>
      <c r="EF96" s="642"/>
      <c r="EG96" s="642"/>
      <c r="EH96" s="642"/>
      <c r="EI96" s="642"/>
      <c r="EJ96" s="642"/>
      <c r="EK96" s="642"/>
      <c r="EL96" s="642"/>
      <c r="EM96" s="642"/>
      <c r="EN96" s="642"/>
      <c r="EO96" s="642"/>
      <c r="EP96" s="642"/>
      <c r="EQ96" s="642"/>
      <c r="ER96" s="642"/>
      <c r="ES96" s="642"/>
      <c r="ET96" s="642"/>
      <c r="EU96" s="642"/>
      <c r="EV96" s="642"/>
      <c r="EW96" s="642"/>
      <c r="EX96" s="642"/>
      <c r="EY96" s="642"/>
      <c r="EZ96" s="642"/>
      <c r="FA96" s="642"/>
      <c r="FB96" s="642"/>
      <c r="FC96" s="642"/>
      <c r="FD96" s="642"/>
      <c r="FE96" s="642"/>
      <c r="FF96" s="642"/>
      <c r="FG96" s="642"/>
      <c r="FH96" s="642"/>
      <c r="FI96" s="642"/>
      <c r="FJ96" s="642"/>
      <c r="FK96" s="642"/>
      <c r="FL96" s="642"/>
      <c r="FM96" s="642"/>
      <c r="FN96" s="642"/>
      <c r="FO96" s="642"/>
      <c r="FP96" s="642"/>
      <c r="FQ96" s="642"/>
      <c r="FR96" s="642"/>
      <c r="FS96" s="642"/>
      <c r="FT96" s="642"/>
      <c r="FU96" s="642"/>
      <c r="FV96" s="642"/>
      <c r="FW96" s="642"/>
      <c r="FX96" s="642"/>
      <c r="FY96" s="642"/>
      <c r="FZ96" s="642"/>
      <c r="GA96" s="642"/>
      <c r="GB96" s="642"/>
      <c r="GC96" s="642"/>
      <c r="GD96" s="642"/>
      <c r="GE96" s="642"/>
      <c r="GF96" s="642"/>
      <c r="GG96" s="642"/>
      <c r="GH96" s="642"/>
      <c r="GI96" s="642"/>
      <c r="GJ96" s="642"/>
      <c r="GK96" s="642"/>
      <c r="GL96" s="642"/>
      <c r="GM96" s="642"/>
      <c r="GN96" s="642"/>
      <c r="GO96" s="642"/>
      <c r="GP96" s="642"/>
      <c r="GQ96" s="642"/>
      <c r="GR96" s="642"/>
      <c r="GS96" s="642"/>
      <c r="GT96" s="642"/>
      <c r="GU96" s="642"/>
      <c r="GV96" s="642"/>
      <c r="GW96" s="642"/>
      <c r="GX96" s="642"/>
      <c r="GY96" s="642"/>
      <c r="GZ96" s="642"/>
      <c r="HA96" s="642"/>
      <c r="HB96" s="642"/>
      <c r="HC96" s="642"/>
      <c r="HD96" s="642"/>
      <c r="HE96" s="642"/>
      <c r="HF96" s="642"/>
      <c r="HG96" s="642"/>
      <c r="HH96" s="642"/>
      <c r="HI96" s="642"/>
      <c r="HJ96" s="642"/>
      <c r="HK96" s="642"/>
      <c r="HL96" s="642"/>
      <c r="HM96" s="642"/>
      <c r="HN96" s="642"/>
      <c r="HO96" s="642"/>
      <c r="HP96" s="642"/>
      <c r="HQ96" s="642"/>
      <c r="HR96" s="642"/>
      <c r="HS96" s="642"/>
      <c r="HT96" s="642"/>
      <c r="HU96" s="642"/>
      <c r="HV96" s="642"/>
      <c r="HW96" s="642"/>
      <c r="HX96" s="642"/>
      <c r="HY96" s="642"/>
      <c r="HZ96" s="642"/>
      <c r="IA96" s="642"/>
      <c r="IB96" s="642"/>
      <c r="IC96" s="642"/>
      <c r="ID96" s="642"/>
      <c r="IE96" s="642"/>
      <c r="IF96" s="642"/>
      <c r="IG96" s="642"/>
      <c r="IH96" s="642"/>
      <c r="II96" s="642"/>
      <c r="IJ96" s="642"/>
      <c r="IK96" s="642"/>
      <c r="IL96" s="642"/>
      <c r="IM96" s="642"/>
      <c r="IN96" s="642"/>
      <c r="IO96" s="642"/>
      <c r="IP96" s="642"/>
      <c r="IQ96" s="642"/>
      <c r="IR96" s="642"/>
      <c r="IS96" s="642"/>
      <c r="IT96" s="642"/>
      <c r="IU96" s="642"/>
      <c r="IV96" s="642"/>
      <c r="IW96" s="642"/>
    </row>
    <row r="97" customFormat="false" ht="12.75" hidden="false" customHeight="false" outlineLevel="0" collapsed="false">
      <c r="A97" s="642"/>
      <c r="B97" s="642"/>
      <c r="C97" s="642"/>
      <c r="D97" s="642"/>
      <c r="E97" s="642"/>
      <c r="F97" s="642"/>
      <c r="G97" s="642"/>
      <c r="H97" s="642"/>
      <c r="I97" s="642"/>
      <c r="J97" s="642"/>
      <c r="K97" s="642"/>
      <c r="L97" s="642"/>
      <c r="M97" s="642"/>
      <c r="N97" s="642"/>
      <c r="O97" s="642"/>
      <c r="P97" s="642"/>
      <c r="Q97" s="642"/>
      <c r="R97" s="642"/>
      <c r="S97" s="642"/>
      <c r="T97" s="642"/>
      <c r="U97" s="540" t="s">
        <v>461</v>
      </c>
      <c r="V97" s="459"/>
      <c r="W97" s="459"/>
      <c r="X97" s="459"/>
      <c r="Y97" s="547" t="n">
        <v>5</v>
      </c>
      <c r="Z97" s="642"/>
      <c r="AA97" s="294" t="n">
        <f aca="false">SUM(F97:Y97)</f>
        <v>5</v>
      </c>
      <c r="AB97" s="511" t="n">
        <f aca="false">AA97*$C$60</f>
        <v>5</v>
      </c>
      <c r="AC97" s="642"/>
      <c r="AD97" s="642"/>
      <c r="AE97" s="642"/>
      <c r="AF97" s="642"/>
      <c r="AG97" s="642"/>
      <c r="AH97" s="642"/>
      <c r="AI97" s="642"/>
      <c r="AJ97" s="642"/>
      <c r="AK97" s="642"/>
      <c r="AL97" s="642"/>
      <c r="AM97" s="642"/>
      <c r="AN97" s="642"/>
      <c r="AO97" s="642"/>
      <c r="AP97" s="642"/>
      <c r="AQ97" s="642"/>
      <c r="AR97" s="642"/>
      <c r="AS97" s="642"/>
      <c r="AT97" s="642"/>
      <c r="AU97" s="642"/>
      <c r="AV97" s="642"/>
      <c r="AW97" s="642"/>
      <c r="AX97" s="642"/>
      <c r="AY97" s="642"/>
      <c r="AZ97" s="642"/>
      <c r="BA97" s="642"/>
      <c r="BB97" s="642"/>
      <c r="BC97" s="642"/>
      <c r="BD97" s="642"/>
      <c r="BE97" s="642"/>
      <c r="BF97" s="642"/>
      <c r="BG97" s="642"/>
      <c r="BH97" s="642"/>
      <c r="BI97" s="642"/>
      <c r="BJ97" s="642"/>
      <c r="BK97" s="642"/>
      <c r="BL97" s="642"/>
      <c r="BM97" s="642"/>
      <c r="BN97" s="642"/>
      <c r="BO97" s="642"/>
      <c r="BP97" s="642"/>
      <c r="BQ97" s="642"/>
      <c r="BR97" s="642"/>
      <c r="BS97" s="642"/>
      <c r="BT97" s="642"/>
      <c r="BU97" s="642"/>
      <c r="BV97" s="642"/>
      <c r="BW97" s="642"/>
      <c r="BX97" s="642"/>
      <c r="BY97" s="642"/>
      <c r="BZ97" s="642"/>
      <c r="CA97" s="642"/>
      <c r="CB97" s="642"/>
      <c r="CC97" s="642"/>
      <c r="CD97" s="642"/>
      <c r="CE97" s="642"/>
      <c r="CF97" s="642"/>
      <c r="CG97" s="642"/>
      <c r="CH97" s="642"/>
      <c r="CI97" s="642"/>
      <c r="CJ97" s="642"/>
      <c r="CK97" s="642"/>
      <c r="CL97" s="642"/>
      <c r="CM97" s="642"/>
      <c r="CN97" s="642"/>
      <c r="CO97" s="642"/>
      <c r="CP97" s="642"/>
      <c r="CQ97" s="642"/>
      <c r="CR97" s="642"/>
      <c r="CS97" s="642"/>
      <c r="CT97" s="642"/>
      <c r="CU97" s="642"/>
      <c r="CV97" s="642"/>
      <c r="CW97" s="642"/>
      <c r="CX97" s="642"/>
      <c r="CY97" s="642"/>
      <c r="CZ97" s="642"/>
      <c r="DA97" s="642"/>
      <c r="DB97" s="642"/>
      <c r="DC97" s="642"/>
      <c r="DD97" s="642"/>
      <c r="DE97" s="642"/>
      <c r="DF97" s="642"/>
      <c r="DG97" s="642"/>
      <c r="DH97" s="642"/>
      <c r="DI97" s="642"/>
      <c r="DJ97" s="642"/>
      <c r="DK97" s="642"/>
      <c r="DL97" s="642"/>
      <c r="DM97" s="642"/>
      <c r="DN97" s="642"/>
      <c r="DO97" s="642"/>
      <c r="DP97" s="642"/>
      <c r="DQ97" s="642"/>
      <c r="DR97" s="642"/>
      <c r="DS97" s="642"/>
      <c r="DT97" s="642"/>
      <c r="DU97" s="642"/>
      <c r="DV97" s="642"/>
      <c r="DW97" s="642"/>
      <c r="DX97" s="642"/>
      <c r="DY97" s="642"/>
      <c r="DZ97" s="642"/>
      <c r="EA97" s="642"/>
      <c r="EB97" s="642"/>
      <c r="EC97" s="642"/>
      <c r="ED97" s="642"/>
      <c r="EE97" s="642"/>
      <c r="EF97" s="642"/>
      <c r="EG97" s="642"/>
      <c r="EH97" s="642"/>
      <c r="EI97" s="642"/>
      <c r="EJ97" s="642"/>
      <c r="EK97" s="642"/>
      <c r="EL97" s="642"/>
      <c r="EM97" s="642"/>
      <c r="EN97" s="642"/>
      <c r="EO97" s="642"/>
      <c r="EP97" s="642"/>
      <c r="EQ97" s="642"/>
      <c r="ER97" s="642"/>
      <c r="ES97" s="642"/>
      <c r="ET97" s="642"/>
      <c r="EU97" s="642"/>
      <c r="EV97" s="642"/>
      <c r="EW97" s="642"/>
      <c r="EX97" s="642"/>
      <c r="EY97" s="642"/>
      <c r="EZ97" s="642"/>
      <c r="FA97" s="642"/>
      <c r="FB97" s="642"/>
      <c r="FC97" s="642"/>
      <c r="FD97" s="642"/>
      <c r="FE97" s="642"/>
      <c r="FF97" s="642"/>
      <c r="FG97" s="642"/>
      <c r="FH97" s="642"/>
      <c r="FI97" s="642"/>
      <c r="FJ97" s="642"/>
      <c r="FK97" s="642"/>
      <c r="FL97" s="642"/>
      <c r="FM97" s="642"/>
      <c r="FN97" s="642"/>
      <c r="FO97" s="642"/>
      <c r="FP97" s="642"/>
      <c r="FQ97" s="642"/>
      <c r="FR97" s="642"/>
      <c r="FS97" s="642"/>
      <c r="FT97" s="642"/>
      <c r="FU97" s="642"/>
      <c r="FV97" s="642"/>
      <c r="FW97" s="642"/>
      <c r="FX97" s="642"/>
      <c r="FY97" s="642"/>
      <c r="FZ97" s="642"/>
      <c r="GA97" s="642"/>
      <c r="GB97" s="642"/>
      <c r="GC97" s="642"/>
      <c r="GD97" s="642"/>
      <c r="GE97" s="642"/>
      <c r="GF97" s="642"/>
      <c r="GG97" s="642"/>
      <c r="GH97" s="642"/>
      <c r="GI97" s="642"/>
      <c r="GJ97" s="642"/>
      <c r="GK97" s="642"/>
      <c r="GL97" s="642"/>
      <c r="GM97" s="642"/>
      <c r="GN97" s="642"/>
      <c r="GO97" s="642"/>
      <c r="GP97" s="642"/>
      <c r="GQ97" s="642"/>
      <c r="GR97" s="642"/>
      <c r="GS97" s="642"/>
      <c r="GT97" s="642"/>
      <c r="GU97" s="642"/>
      <c r="GV97" s="642"/>
      <c r="GW97" s="642"/>
      <c r="GX97" s="642"/>
      <c r="GY97" s="642"/>
      <c r="GZ97" s="642"/>
      <c r="HA97" s="642"/>
      <c r="HB97" s="642"/>
      <c r="HC97" s="642"/>
      <c r="HD97" s="642"/>
      <c r="HE97" s="642"/>
      <c r="HF97" s="642"/>
      <c r="HG97" s="642"/>
      <c r="HH97" s="642"/>
      <c r="HI97" s="642"/>
      <c r="HJ97" s="642"/>
      <c r="HK97" s="642"/>
      <c r="HL97" s="642"/>
      <c r="HM97" s="642"/>
      <c r="HN97" s="642"/>
      <c r="HO97" s="642"/>
      <c r="HP97" s="642"/>
      <c r="HQ97" s="642"/>
      <c r="HR97" s="642"/>
      <c r="HS97" s="642"/>
      <c r="HT97" s="642"/>
      <c r="HU97" s="642"/>
      <c r="HV97" s="642"/>
      <c r="HW97" s="642"/>
      <c r="HX97" s="642"/>
      <c r="HY97" s="642"/>
      <c r="HZ97" s="642"/>
      <c r="IA97" s="642"/>
      <c r="IB97" s="642"/>
      <c r="IC97" s="642"/>
      <c r="ID97" s="642"/>
      <c r="IE97" s="642"/>
      <c r="IF97" s="642"/>
      <c r="IG97" s="642"/>
      <c r="IH97" s="642"/>
      <c r="II97" s="642"/>
      <c r="IJ97" s="642"/>
      <c r="IK97" s="642"/>
      <c r="IL97" s="642"/>
      <c r="IM97" s="642"/>
      <c r="IN97" s="642"/>
      <c r="IO97" s="642"/>
      <c r="IP97" s="642"/>
      <c r="IQ97" s="642"/>
      <c r="IR97" s="642"/>
      <c r="IS97" s="642"/>
      <c r="IT97" s="642"/>
      <c r="IU97" s="642"/>
      <c r="IV97" s="642"/>
      <c r="IW97" s="642"/>
    </row>
    <row r="98" customFormat="false" ht="13.5" hidden="false" customHeight="false" outlineLevel="0" collapsed="false">
      <c r="A98" s="642"/>
      <c r="B98" s="642"/>
      <c r="C98" s="642"/>
      <c r="D98" s="642"/>
      <c r="E98" s="642"/>
      <c r="F98" s="642"/>
      <c r="G98" s="642"/>
      <c r="H98" s="642"/>
      <c r="I98" s="642"/>
      <c r="J98" s="642"/>
      <c r="K98" s="642"/>
      <c r="L98" s="642"/>
      <c r="M98" s="642"/>
      <c r="N98" s="642"/>
      <c r="O98" s="642"/>
      <c r="P98" s="642"/>
      <c r="Q98" s="642"/>
      <c r="R98" s="642"/>
      <c r="S98" s="642"/>
      <c r="T98" s="642"/>
      <c r="U98" s="548" t="s">
        <v>455</v>
      </c>
      <c r="V98" s="647"/>
      <c r="W98" s="647"/>
      <c r="X98" s="647"/>
      <c r="Y98" s="550" t="n">
        <f aca="false">Y96*Y97</f>
        <v>42181.2208824253</v>
      </c>
      <c r="Z98" s="642"/>
      <c r="AA98" s="294" t="n">
        <f aca="false">SUM(F98:Y98)</f>
        <v>42181.2208824253</v>
      </c>
      <c r="AB98" s="511" t="n">
        <f aca="false">AA98*$C$60</f>
        <v>42181.2208824253</v>
      </c>
      <c r="AC98" s="642"/>
      <c r="AD98" s="642"/>
      <c r="AE98" s="642"/>
      <c r="AF98" s="642"/>
      <c r="AG98" s="642"/>
      <c r="AH98" s="642"/>
      <c r="AI98" s="642"/>
      <c r="AJ98" s="642"/>
      <c r="AK98" s="642"/>
      <c r="AL98" s="642"/>
      <c r="AM98" s="642"/>
      <c r="AN98" s="642"/>
      <c r="AO98" s="642"/>
      <c r="AP98" s="642"/>
      <c r="AQ98" s="642"/>
      <c r="AR98" s="642"/>
      <c r="AS98" s="642"/>
      <c r="AT98" s="642"/>
      <c r="AU98" s="642"/>
      <c r="AV98" s="642"/>
      <c r="AW98" s="642"/>
      <c r="AX98" s="642"/>
      <c r="AY98" s="642"/>
      <c r="AZ98" s="642"/>
      <c r="BA98" s="642"/>
      <c r="BB98" s="642"/>
      <c r="BC98" s="642"/>
      <c r="BD98" s="642"/>
      <c r="BE98" s="642"/>
      <c r="BF98" s="642"/>
      <c r="BG98" s="642"/>
      <c r="BH98" s="642"/>
      <c r="BI98" s="642"/>
      <c r="BJ98" s="642"/>
      <c r="BK98" s="642"/>
      <c r="BL98" s="642"/>
      <c r="BM98" s="642"/>
      <c r="BN98" s="642"/>
      <c r="BO98" s="642"/>
      <c r="BP98" s="642"/>
      <c r="BQ98" s="642"/>
      <c r="BR98" s="642"/>
      <c r="BS98" s="642"/>
      <c r="BT98" s="642"/>
      <c r="BU98" s="642"/>
      <c r="BV98" s="642"/>
      <c r="BW98" s="642"/>
      <c r="BX98" s="642"/>
      <c r="BY98" s="642"/>
      <c r="BZ98" s="642"/>
      <c r="CA98" s="642"/>
      <c r="CB98" s="642"/>
      <c r="CC98" s="642"/>
      <c r="CD98" s="642"/>
      <c r="CE98" s="642"/>
      <c r="CF98" s="642"/>
      <c r="CG98" s="642"/>
      <c r="CH98" s="642"/>
      <c r="CI98" s="642"/>
      <c r="CJ98" s="642"/>
      <c r="CK98" s="642"/>
      <c r="CL98" s="642"/>
      <c r="CM98" s="642"/>
      <c r="CN98" s="642"/>
      <c r="CO98" s="642"/>
      <c r="CP98" s="642"/>
      <c r="CQ98" s="642"/>
      <c r="CR98" s="642"/>
      <c r="CS98" s="642"/>
      <c r="CT98" s="642"/>
      <c r="CU98" s="642"/>
      <c r="CV98" s="642"/>
      <c r="CW98" s="642"/>
      <c r="CX98" s="642"/>
      <c r="CY98" s="642"/>
      <c r="CZ98" s="642"/>
      <c r="DA98" s="642"/>
      <c r="DB98" s="642"/>
      <c r="DC98" s="642"/>
      <c r="DD98" s="642"/>
      <c r="DE98" s="642"/>
      <c r="DF98" s="642"/>
      <c r="DG98" s="642"/>
      <c r="DH98" s="642"/>
      <c r="DI98" s="642"/>
      <c r="DJ98" s="642"/>
      <c r="DK98" s="642"/>
      <c r="DL98" s="642"/>
      <c r="DM98" s="642"/>
      <c r="DN98" s="642"/>
      <c r="DO98" s="642"/>
      <c r="DP98" s="642"/>
      <c r="DQ98" s="642"/>
      <c r="DR98" s="642"/>
      <c r="DS98" s="642"/>
      <c r="DT98" s="642"/>
      <c r="DU98" s="642"/>
      <c r="DV98" s="642"/>
      <c r="DW98" s="642"/>
      <c r="DX98" s="642"/>
      <c r="DY98" s="642"/>
      <c r="DZ98" s="642"/>
      <c r="EA98" s="642"/>
      <c r="EB98" s="642"/>
      <c r="EC98" s="642"/>
      <c r="ED98" s="642"/>
      <c r="EE98" s="642"/>
      <c r="EF98" s="642"/>
      <c r="EG98" s="642"/>
      <c r="EH98" s="642"/>
      <c r="EI98" s="642"/>
      <c r="EJ98" s="642"/>
      <c r="EK98" s="642"/>
      <c r="EL98" s="642"/>
      <c r="EM98" s="642"/>
      <c r="EN98" s="642"/>
      <c r="EO98" s="642"/>
      <c r="EP98" s="642"/>
      <c r="EQ98" s="642"/>
      <c r="ER98" s="642"/>
      <c r="ES98" s="642"/>
      <c r="ET98" s="642"/>
      <c r="EU98" s="642"/>
      <c r="EV98" s="642"/>
      <c r="EW98" s="642"/>
      <c r="EX98" s="642"/>
      <c r="EY98" s="642"/>
      <c r="EZ98" s="642"/>
      <c r="FA98" s="642"/>
      <c r="FB98" s="642"/>
      <c r="FC98" s="642"/>
      <c r="FD98" s="642"/>
      <c r="FE98" s="642"/>
      <c r="FF98" s="642"/>
      <c r="FG98" s="642"/>
      <c r="FH98" s="642"/>
      <c r="FI98" s="642"/>
      <c r="FJ98" s="642"/>
      <c r="FK98" s="642"/>
      <c r="FL98" s="642"/>
      <c r="FM98" s="642"/>
      <c r="FN98" s="642"/>
      <c r="FO98" s="642"/>
      <c r="FP98" s="642"/>
      <c r="FQ98" s="642"/>
      <c r="FR98" s="642"/>
      <c r="FS98" s="642"/>
      <c r="FT98" s="642"/>
      <c r="FU98" s="642"/>
      <c r="FV98" s="642"/>
      <c r="FW98" s="642"/>
      <c r="FX98" s="642"/>
      <c r="FY98" s="642"/>
      <c r="FZ98" s="642"/>
      <c r="GA98" s="642"/>
      <c r="GB98" s="642"/>
      <c r="GC98" s="642"/>
      <c r="GD98" s="642"/>
      <c r="GE98" s="642"/>
      <c r="GF98" s="642"/>
      <c r="GG98" s="642"/>
      <c r="GH98" s="642"/>
      <c r="GI98" s="642"/>
      <c r="GJ98" s="642"/>
      <c r="GK98" s="642"/>
      <c r="GL98" s="642"/>
      <c r="GM98" s="642"/>
      <c r="GN98" s="642"/>
      <c r="GO98" s="642"/>
      <c r="GP98" s="642"/>
      <c r="GQ98" s="642"/>
      <c r="GR98" s="642"/>
      <c r="GS98" s="642"/>
      <c r="GT98" s="642"/>
      <c r="GU98" s="642"/>
      <c r="GV98" s="642"/>
      <c r="GW98" s="642"/>
      <c r="GX98" s="642"/>
      <c r="GY98" s="642"/>
      <c r="GZ98" s="642"/>
      <c r="HA98" s="642"/>
      <c r="HB98" s="642"/>
      <c r="HC98" s="642"/>
      <c r="HD98" s="642"/>
      <c r="HE98" s="642"/>
      <c r="HF98" s="642"/>
      <c r="HG98" s="642"/>
      <c r="HH98" s="642"/>
      <c r="HI98" s="642"/>
      <c r="HJ98" s="642"/>
      <c r="HK98" s="642"/>
      <c r="HL98" s="642"/>
      <c r="HM98" s="642"/>
      <c r="HN98" s="642"/>
      <c r="HO98" s="642"/>
      <c r="HP98" s="642"/>
      <c r="HQ98" s="642"/>
      <c r="HR98" s="642"/>
      <c r="HS98" s="642"/>
      <c r="HT98" s="642"/>
      <c r="HU98" s="642"/>
      <c r="HV98" s="642"/>
      <c r="HW98" s="642"/>
      <c r="HX98" s="642"/>
      <c r="HY98" s="642"/>
      <c r="HZ98" s="642"/>
      <c r="IA98" s="642"/>
      <c r="IB98" s="642"/>
      <c r="IC98" s="642"/>
      <c r="ID98" s="642"/>
      <c r="IE98" s="642"/>
      <c r="IF98" s="642"/>
      <c r="IG98" s="642"/>
      <c r="IH98" s="642"/>
      <c r="II98" s="642"/>
      <c r="IJ98" s="642"/>
      <c r="IK98" s="642"/>
      <c r="IL98" s="642"/>
      <c r="IM98" s="642"/>
      <c r="IN98" s="642"/>
      <c r="IO98" s="642"/>
      <c r="IP98" s="642"/>
      <c r="IQ98" s="642"/>
      <c r="IR98" s="642"/>
      <c r="IS98" s="642"/>
      <c r="IT98" s="642"/>
      <c r="IU98" s="642"/>
      <c r="IV98" s="642"/>
      <c r="IW98" s="642"/>
    </row>
    <row r="99" customFormat="false" ht="12.75" hidden="false" customHeight="false" outlineLevel="0" collapsed="false">
      <c r="A99" s="551" t="s">
        <v>462</v>
      </c>
      <c r="B99" s="642"/>
      <c r="C99" s="642"/>
      <c r="D99" s="642"/>
      <c r="E99" s="642"/>
      <c r="F99" s="642"/>
      <c r="G99" s="642"/>
      <c r="H99" s="642"/>
      <c r="I99" s="642"/>
      <c r="J99" s="642"/>
      <c r="K99" s="642"/>
      <c r="L99" s="642"/>
      <c r="M99" s="642"/>
      <c r="N99" s="642"/>
      <c r="O99" s="642"/>
      <c r="P99" s="642"/>
      <c r="Q99" s="642"/>
      <c r="R99" s="642"/>
      <c r="S99" s="642"/>
      <c r="T99" s="642"/>
      <c r="U99" s="642"/>
      <c r="V99" s="642"/>
      <c r="W99" s="642"/>
      <c r="X99" s="642"/>
      <c r="Y99" s="642"/>
      <c r="Z99" s="642"/>
      <c r="AA99" s="294" t="n">
        <f aca="false">SUM(F99:Y99)</f>
        <v>0</v>
      </c>
      <c r="AB99" s="511" t="n">
        <f aca="false">AA99*$C$60</f>
        <v>0</v>
      </c>
      <c r="AC99" s="642"/>
      <c r="AD99" s="642"/>
      <c r="AE99" s="642"/>
      <c r="AF99" s="642"/>
      <c r="AG99" s="642"/>
      <c r="AH99" s="642"/>
      <c r="AI99" s="642"/>
      <c r="AJ99" s="642"/>
      <c r="AK99" s="642"/>
      <c r="AL99" s="642"/>
      <c r="AM99" s="642"/>
      <c r="AN99" s="642"/>
      <c r="AO99" s="642"/>
      <c r="AP99" s="642"/>
      <c r="AQ99" s="642"/>
      <c r="AR99" s="642"/>
      <c r="AS99" s="642"/>
      <c r="AT99" s="642"/>
      <c r="AU99" s="642"/>
      <c r="AV99" s="642"/>
      <c r="AW99" s="642"/>
      <c r="AX99" s="642"/>
      <c r="AY99" s="642"/>
      <c r="AZ99" s="642"/>
      <c r="BA99" s="642"/>
      <c r="BB99" s="642"/>
      <c r="BC99" s="642"/>
      <c r="BD99" s="642"/>
      <c r="BE99" s="642"/>
      <c r="BF99" s="642"/>
      <c r="BG99" s="642"/>
      <c r="BH99" s="642"/>
      <c r="BI99" s="642"/>
      <c r="BJ99" s="642"/>
      <c r="BK99" s="642"/>
      <c r="BL99" s="642"/>
      <c r="BM99" s="642"/>
      <c r="BN99" s="642"/>
      <c r="BO99" s="642"/>
      <c r="BP99" s="642"/>
      <c r="BQ99" s="642"/>
      <c r="BR99" s="642"/>
      <c r="BS99" s="642"/>
      <c r="BT99" s="642"/>
      <c r="BU99" s="642"/>
      <c r="BV99" s="642"/>
      <c r="BW99" s="642"/>
      <c r="BX99" s="642"/>
      <c r="BY99" s="642"/>
      <c r="BZ99" s="642"/>
      <c r="CA99" s="642"/>
      <c r="CB99" s="642"/>
      <c r="CC99" s="642"/>
      <c r="CD99" s="642"/>
      <c r="CE99" s="642"/>
      <c r="CF99" s="642"/>
      <c r="CG99" s="642"/>
      <c r="CH99" s="642"/>
      <c r="CI99" s="642"/>
      <c r="CJ99" s="642"/>
      <c r="CK99" s="642"/>
      <c r="CL99" s="642"/>
      <c r="CM99" s="642"/>
      <c r="CN99" s="642"/>
      <c r="CO99" s="642"/>
      <c r="CP99" s="642"/>
      <c r="CQ99" s="642"/>
      <c r="CR99" s="642"/>
      <c r="CS99" s="642"/>
      <c r="CT99" s="642"/>
      <c r="CU99" s="642"/>
      <c r="CV99" s="642"/>
      <c r="CW99" s="642"/>
      <c r="CX99" s="642"/>
      <c r="CY99" s="642"/>
      <c r="CZ99" s="642"/>
      <c r="DA99" s="642"/>
      <c r="DB99" s="642"/>
      <c r="DC99" s="642"/>
      <c r="DD99" s="642"/>
      <c r="DE99" s="642"/>
      <c r="DF99" s="642"/>
      <c r="DG99" s="642"/>
      <c r="DH99" s="642"/>
      <c r="DI99" s="642"/>
      <c r="DJ99" s="642"/>
      <c r="DK99" s="642"/>
      <c r="DL99" s="642"/>
      <c r="DM99" s="642"/>
      <c r="DN99" s="642"/>
      <c r="DO99" s="642"/>
      <c r="DP99" s="642"/>
      <c r="DQ99" s="642"/>
      <c r="DR99" s="642"/>
      <c r="DS99" s="642"/>
      <c r="DT99" s="642"/>
      <c r="DU99" s="642"/>
      <c r="DV99" s="642"/>
      <c r="DW99" s="642"/>
      <c r="DX99" s="642"/>
      <c r="DY99" s="642"/>
      <c r="DZ99" s="642"/>
      <c r="EA99" s="642"/>
      <c r="EB99" s="642"/>
      <c r="EC99" s="642"/>
      <c r="ED99" s="642"/>
      <c r="EE99" s="642"/>
      <c r="EF99" s="642"/>
      <c r="EG99" s="642"/>
      <c r="EH99" s="642"/>
      <c r="EI99" s="642"/>
      <c r="EJ99" s="642"/>
      <c r="EK99" s="642"/>
      <c r="EL99" s="642"/>
      <c r="EM99" s="642"/>
      <c r="EN99" s="642"/>
      <c r="EO99" s="642"/>
      <c r="EP99" s="642"/>
      <c r="EQ99" s="642"/>
      <c r="ER99" s="642"/>
      <c r="ES99" s="642"/>
      <c r="ET99" s="642"/>
      <c r="EU99" s="642"/>
      <c r="EV99" s="642"/>
      <c r="EW99" s="642"/>
      <c r="EX99" s="642"/>
      <c r="EY99" s="642"/>
      <c r="EZ99" s="642"/>
      <c r="FA99" s="642"/>
      <c r="FB99" s="642"/>
      <c r="FC99" s="642"/>
      <c r="FD99" s="642"/>
      <c r="FE99" s="642"/>
      <c r="FF99" s="642"/>
      <c r="FG99" s="642"/>
      <c r="FH99" s="642"/>
      <c r="FI99" s="642"/>
      <c r="FJ99" s="642"/>
      <c r="FK99" s="642"/>
      <c r="FL99" s="642"/>
      <c r="FM99" s="642"/>
      <c r="FN99" s="642"/>
      <c r="FO99" s="642"/>
      <c r="FP99" s="642"/>
      <c r="FQ99" s="642"/>
      <c r="FR99" s="642"/>
      <c r="FS99" s="642"/>
      <c r="FT99" s="642"/>
      <c r="FU99" s="642"/>
      <c r="FV99" s="642"/>
      <c r="FW99" s="642"/>
      <c r="FX99" s="642"/>
      <c r="FY99" s="642"/>
      <c r="FZ99" s="642"/>
      <c r="GA99" s="642"/>
      <c r="GB99" s="642"/>
      <c r="GC99" s="642"/>
      <c r="GD99" s="642"/>
      <c r="GE99" s="642"/>
      <c r="GF99" s="642"/>
      <c r="GG99" s="642"/>
      <c r="GH99" s="642"/>
      <c r="GI99" s="642"/>
      <c r="GJ99" s="642"/>
      <c r="GK99" s="642"/>
      <c r="GL99" s="642"/>
      <c r="GM99" s="642"/>
      <c r="GN99" s="642"/>
      <c r="GO99" s="642"/>
      <c r="GP99" s="642"/>
      <c r="GQ99" s="642"/>
      <c r="GR99" s="642"/>
      <c r="GS99" s="642"/>
      <c r="GT99" s="642"/>
      <c r="GU99" s="642"/>
      <c r="GV99" s="642"/>
      <c r="GW99" s="642"/>
      <c r="GX99" s="642"/>
      <c r="GY99" s="642"/>
      <c r="GZ99" s="642"/>
      <c r="HA99" s="642"/>
      <c r="HB99" s="642"/>
      <c r="HC99" s="642"/>
      <c r="HD99" s="642"/>
      <c r="HE99" s="642"/>
      <c r="HF99" s="642"/>
      <c r="HG99" s="642"/>
      <c r="HH99" s="642"/>
      <c r="HI99" s="642"/>
      <c r="HJ99" s="642"/>
      <c r="HK99" s="642"/>
      <c r="HL99" s="642"/>
      <c r="HM99" s="642"/>
      <c r="HN99" s="642"/>
      <c r="HO99" s="642"/>
      <c r="HP99" s="642"/>
      <c r="HQ99" s="642"/>
      <c r="HR99" s="642"/>
      <c r="HS99" s="642"/>
      <c r="HT99" s="642"/>
      <c r="HU99" s="642"/>
      <c r="HV99" s="642"/>
      <c r="HW99" s="642"/>
      <c r="HX99" s="642"/>
      <c r="HY99" s="642"/>
      <c r="HZ99" s="642"/>
      <c r="IA99" s="642"/>
      <c r="IB99" s="642"/>
      <c r="IC99" s="642"/>
      <c r="ID99" s="642"/>
      <c r="IE99" s="642"/>
      <c r="IF99" s="642"/>
      <c r="IG99" s="642"/>
      <c r="IH99" s="642"/>
      <c r="II99" s="642"/>
      <c r="IJ99" s="642"/>
      <c r="IK99" s="642"/>
      <c r="IL99" s="642"/>
      <c r="IM99" s="642"/>
      <c r="IN99" s="642"/>
      <c r="IO99" s="642"/>
      <c r="IP99" s="642"/>
      <c r="IQ99" s="642"/>
      <c r="IR99" s="642"/>
      <c r="IS99" s="642"/>
      <c r="IT99" s="642"/>
      <c r="IU99" s="642"/>
      <c r="IV99" s="642"/>
      <c r="IW99" s="642"/>
    </row>
    <row r="100" customFormat="false" ht="12.75" hidden="false" customHeight="false" outlineLevel="0" collapsed="false">
      <c r="A100" s="642" t="s">
        <v>463</v>
      </c>
      <c r="B100" s="642"/>
      <c r="C100" s="642"/>
      <c r="D100" s="552" t="n">
        <v>0</v>
      </c>
      <c r="E100" s="642"/>
      <c r="F100" s="642"/>
      <c r="G100" s="642"/>
      <c r="H100" s="642"/>
      <c r="I100" s="642"/>
      <c r="J100" s="642"/>
      <c r="K100" s="642"/>
      <c r="L100" s="642"/>
      <c r="M100" s="642"/>
      <c r="N100" s="642"/>
      <c r="O100" s="642"/>
      <c r="P100" s="642"/>
      <c r="Q100" s="642"/>
      <c r="R100" s="642"/>
      <c r="S100" s="642"/>
      <c r="T100" s="642"/>
      <c r="U100" s="642"/>
      <c r="V100" s="642"/>
      <c r="W100" s="642"/>
      <c r="X100" s="642"/>
      <c r="Y100" s="642"/>
      <c r="Z100" s="642"/>
      <c r="AA100" s="294" t="n">
        <f aca="false">SUM(F100:Y100)</f>
        <v>0</v>
      </c>
      <c r="AB100" s="511" t="n">
        <f aca="false">AA100*$C$60</f>
        <v>0</v>
      </c>
      <c r="AC100" s="642"/>
      <c r="AD100" s="642"/>
      <c r="AE100" s="642"/>
      <c r="AF100" s="642"/>
      <c r="AG100" s="642"/>
      <c r="AH100" s="642"/>
      <c r="AI100" s="642"/>
      <c r="AJ100" s="642"/>
      <c r="AK100" s="642"/>
      <c r="AL100" s="642"/>
      <c r="AM100" s="642"/>
      <c r="AN100" s="642"/>
      <c r="AO100" s="642"/>
      <c r="AP100" s="642"/>
      <c r="AQ100" s="642"/>
      <c r="AR100" s="642"/>
      <c r="AS100" s="642"/>
      <c r="AT100" s="642"/>
      <c r="AU100" s="642"/>
      <c r="AV100" s="642"/>
      <c r="AW100" s="642"/>
      <c r="AX100" s="642"/>
      <c r="AY100" s="642"/>
      <c r="AZ100" s="642"/>
      <c r="BA100" s="642"/>
      <c r="BB100" s="642"/>
      <c r="BC100" s="642"/>
      <c r="BD100" s="642"/>
      <c r="BE100" s="642"/>
      <c r="BF100" s="642"/>
      <c r="BG100" s="642"/>
      <c r="BH100" s="642"/>
      <c r="BI100" s="642"/>
      <c r="BJ100" s="642"/>
      <c r="BK100" s="642"/>
      <c r="BL100" s="642"/>
      <c r="BM100" s="642"/>
      <c r="BN100" s="642"/>
      <c r="BO100" s="642"/>
      <c r="BP100" s="642"/>
      <c r="BQ100" s="642"/>
      <c r="BR100" s="642"/>
      <c r="BS100" s="642"/>
      <c r="BT100" s="642"/>
      <c r="BU100" s="642"/>
      <c r="BV100" s="642"/>
      <c r="BW100" s="642"/>
      <c r="BX100" s="642"/>
      <c r="BY100" s="642"/>
      <c r="BZ100" s="642"/>
      <c r="CA100" s="642"/>
      <c r="CB100" s="642"/>
      <c r="CC100" s="642"/>
      <c r="CD100" s="642"/>
      <c r="CE100" s="642"/>
      <c r="CF100" s="642"/>
      <c r="CG100" s="642"/>
      <c r="CH100" s="642"/>
      <c r="CI100" s="642"/>
      <c r="CJ100" s="642"/>
      <c r="CK100" s="642"/>
      <c r="CL100" s="642"/>
      <c r="CM100" s="642"/>
      <c r="CN100" s="642"/>
      <c r="CO100" s="642"/>
      <c r="CP100" s="642"/>
      <c r="CQ100" s="642"/>
      <c r="CR100" s="642"/>
      <c r="CS100" s="642"/>
      <c r="CT100" s="642"/>
      <c r="CU100" s="642"/>
      <c r="CV100" s="642"/>
      <c r="CW100" s="642"/>
      <c r="CX100" s="642"/>
      <c r="CY100" s="642"/>
      <c r="CZ100" s="642"/>
      <c r="DA100" s="642"/>
      <c r="DB100" s="642"/>
      <c r="DC100" s="642"/>
      <c r="DD100" s="642"/>
      <c r="DE100" s="642"/>
      <c r="DF100" s="642"/>
      <c r="DG100" s="642"/>
      <c r="DH100" s="642"/>
      <c r="DI100" s="642"/>
      <c r="DJ100" s="642"/>
      <c r="DK100" s="642"/>
      <c r="DL100" s="642"/>
      <c r="DM100" s="642"/>
      <c r="DN100" s="642"/>
      <c r="DO100" s="642"/>
      <c r="DP100" s="642"/>
      <c r="DQ100" s="642"/>
      <c r="DR100" s="642"/>
      <c r="DS100" s="642"/>
      <c r="DT100" s="642"/>
      <c r="DU100" s="642"/>
      <c r="DV100" s="642"/>
      <c r="DW100" s="642"/>
      <c r="DX100" s="642"/>
      <c r="DY100" s="642"/>
      <c r="DZ100" s="642"/>
      <c r="EA100" s="642"/>
      <c r="EB100" s="642"/>
      <c r="EC100" s="642"/>
      <c r="ED100" s="642"/>
      <c r="EE100" s="642"/>
      <c r="EF100" s="642"/>
      <c r="EG100" s="642"/>
      <c r="EH100" s="642"/>
      <c r="EI100" s="642"/>
      <c r="EJ100" s="642"/>
      <c r="EK100" s="642"/>
      <c r="EL100" s="642"/>
      <c r="EM100" s="642"/>
      <c r="EN100" s="642"/>
      <c r="EO100" s="642"/>
      <c r="EP100" s="642"/>
      <c r="EQ100" s="642"/>
      <c r="ER100" s="642"/>
      <c r="ES100" s="642"/>
      <c r="ET100" s="642"/>
      <c r="EU100" s="642"/>
      <c r="EV100" s="642"/>
      <c r="EW100" s="642"/>
      <c r="EX100" s="642"/>
      <c r="EY100" s="642"/>
      <c r="EZ100" s="642"/>
      <c r="FA100" s="642"/>
      <c r="FB100" s="642"/>
      <c r="FC100" s="642"/>
      <c r="FD100" s="642"/>
      <c r="FE100" s="642"/>
      <c r="FF100" s="642"/>
      <c r="FG100" s="642"/>
      <c r="FH100" s="642"/>
      <c r="FI100" s="642"/>
      <c r="FJ100" s="642"/>
      <c r="FK100" s="642"/>
      <c r="FL100" s="642"/>
      <c r="FM100" s="642"/>
      <c r="FN100" s="642"/>
      <c r="FO100" s="642"/>
      <c r="FP100" s="642"/>
      <c r="FQ100" s="642"/>
      <c r="FR100" s="642"/>
      <c r="FS100" s="642"/>
      <c r="FT100" s="642"/>
      <c r="FU100" s="642"/>
      <c r="FV100" s="642"/>
      <c r="FW100" s="642"/>
      <c r="FX100" s="642"/>
      <c r="FY100" s="642"/>
      <c r="FZ100" s="642"/>
      <c r="GA100" s="642"/>
      <c r="GB100" s="642"/>
      <c r="GC100" s="642"/>
      <c r="GD100" s="642"/>
      <c r="GE100" s="642"/>
      <c r="GF100" s="642"/>
      <c r="GG100" s="642"/>
      <c r="GH100" s="642"/>
      <c r="GI100" s="642"/>
      <c r="GJ100" s="642"/>
      <c r="GK100" s="642"/>
      <c r="GL100" s="642"/>
      <c r="GM100" s="642"/>
      <c r="GN100" s="642"/>
      <c r="GO100" s="642"/>
      <c r="GP100" s="642"/>
      <c r="GQ100" s="642"/>
      <c r="GR100" s="642"/>
      <c r="GS100" s="642"/>
      <c r="GT100" s="642"/>
      <c r="GU100" s="642"/>
      <c r="GV100" s="642"/>
      <c r="GW100" s="642"/>
      <c r="GX100" s="642"/>
      <c r="GY100" s="642"/>
      <c r="GZ100" s="642"/>
      <c r="HA100" s="642"/>
      <c r="HB100" s="642"/>
      <c r="HC100" s="642"/>
      <c r="HD100" s="642"/>
      <c r="HE100" s="642"/>
      <c r="HF100" s="642"/>
      <c r="HG100" s="642"/>
      <c r="HH100" s="642"/>
      <c r="HI100" s="642"/>
      <c r="HJ100" s="642"/>
      <c r="HK100" s="642"/>
      <c r="HL100" s="642"/>
      <c r="HM100" s="642"/>
      <c r="HN100" s="642"/>
      <c r="HO100" s="642"/>
      <c r="HP100" s="642"/>
      <c r="HQ100" s="642"/>
      <c r="HR100" s="642"/>
      <c r="HS100" s="642"/>
      <c r="HT100" s="642"/>
      <c r="HU100" s="642"/>
      <c r="HV100" s="642"/>
      <c r="HW100" s="642"/>
      <c r="HX100" s="642"/>
      <c r="HY100" s="642"/>
      <c r="HZ100" s="642"/>
      <c r="IA100" s="642"/>
      <c r="IB100" s="642"/>
      <c r="IC100" s="642"/>
      <c r="ID100" s="642"/>
      <c r="IE100" s="642"/>
      <c r="IF100" s="642"/>
      <c r="IG100" s="642"/>
      <c r="IH100" s="642"/>
      <c r="II100" s="642"/>
      <c r="IJ100" s="642"/>
      <c r="IK100" s="642"/>
      <c r="IL100" s="642"/>
      <c r="IM100" s="642"/>
      <c r="IN100" s="642"/>
      <c r="IO100" s="642"/>
      <c r="IP100" s="642"/>
      <c r="IQ100" s="642"/>
      <c r="IR100" s="642"/>
      <c r="IS100" s="642"/>
      <c r="IT100" s="642"/>
      <c r="IU100" s="642"/>
      <c r="IV100" s="642"/>
      <c r="IW100" s="642"/>
    </row>
    <row r="101" customFormat="false" ht="15" hidden="false" customHeight="false" outlineLevel="0" collapsed="false">
      <c r="A101" s="642" t="s">
        <v>464</v>
      </c>
      <c r="B101" s="642"/>
      <c r="C101" s="642"/>
      <c r="D101" s="534" t="n">
        <f aca="false">-E91</f>
        <v>78784.4289995355</v>
      </c>
      <c r="E101" s="642"/>
      <c r="F101" s="642"/>
      <c r="G101" s="642"/>
      <c r="H101" s="642"/>
      <c r="I101" s="642"/>
      <c r="J101" s="642"/>
      <c r="K101" s="642"/>
      <c r="L101" s="642"/>
      <c r="M101" s="642"/>
      <c r="N101" s="642"/>
      <c r="O101" s="642"/>
      <c r="P101" s="642"/>
      <c r="Q101" s="642"/>
      <c r="R101" s="642"/>
      <c r="S101" s="642"/>
      <c r="T101" s="642"/>
      <c r="U101" s="642"/>
      <c r="V101" s="642"/>
      <c r="W101" s="642"/>
      <c r="X101" s="642"/>
      <c r="Y101" s="642"/>
      <c r="Z101" s="642"/>
      <c r="AA101" s="294" t="n">
        <f aca="false">SUM(F101:Y101)</f>
        <v>0</v>
      </c>
      <c r="AB101" s="511" t="n">
        <f aca="false">AA101*$C$60</f>
        <v>0</v>
      </c>
      <c r="AC101" s="642"/>
      <c r="AD101" s="642"/>
      <c r="AE101" s="642"/>
      <c r="AF101" s="642"/>
      <c r="AG101" s="642"/>
      <c r="AH101" s="642"/>
      <c r="AI101" s="642"/>
      <c r="AJ101" s="642"/>
      <c r="AK101" s="642"/>
      <c r="AL101" s="642"/>
      <c r="AM101" s="642"/>
      <c r="AN101" s="642"/>
      <c r="AO101" s="642"/>
      <c r="AP101" s="642"/>
      <c r="AQ101" s="642"/>
      <c r="AR101" s="642"/>
      <c r="AS101" s="642"/>
      <c r="AT101" s="642"/>
      <c r="AU101" s="642"/>
      <c r="AV101" s="642"/>
      <c r="AW101" s="642"/>
      <c r="AX101" s="642"/>
      <c r="AY101" s="642"/>
      <c r="AZ101" s="642"/>
      <c r="BA101" s="642"/>
      <c r="BB101" s="642"/>
      <c r="BC101" s="642"/>
      <c r="BD101" s="642"/>
      <c r="BE101" s="642"/>
      <c r="BF101" s="642"/>
      <c r="BG101" s="642"/>
      <c r="BH101" s="642"/>
      <c r="BI101" s="642"/>
      <c r="BJ101" s="642"/>
      <c r="BK101" s="642"/>
      <c r="BL101" s="642"/>
      <c r="BM101" s="642"/>
      <c r="BN101" s="642"/>
      <c r="BO101" s="642"/>
      <c r="BP101" s="642"/>
      <c r="BQ101" s="642"/>
      <c r="BR101" s="642"/>
      <c r="BS101" s="642"/>
      <c r="BT101" s="642"/>
      <c r="BU101" s="642"/>
      <c r="BV101" s="642"/>
      <c r="BW101" s="642"/>
      <c r="BX101" s="642"/>
      <c r="BY101" s="642"/>
      <c r="BZ101" s="642"/>
      <c r="CA101" s="642"/>
      <c r="CB101" s="642"/>
      <c r="CC101" s="642"/>
      <c r="CD101" s="642"/>
      <c r="CE101" s="642"/>
      <c r="CF101" s="642"/>
      <c r="CG101" s="642"/>
      <c r="CH101" s="642"/>
      <c r="CI101" s="642"/>
      <c r="CJ101" s="642"/>
      <c r="CK101" s="642"/>
      <c r="CL101" s="642"/>
      <c r="CM101" s="642"/>
      <c r="CN101" s="642"/>
      <c r="CO101" s="642"/>
      <c r="CP101" s="642"/>
      <c r="CQ101" s="642"/>
      <c r="CR101" s="642"/>
      <c r="CS101" s="642"/>
      <c r="CT101" s="642"/>
      <c r="CU101" s="642"/>
      <c r="CV101" s="642"/>
      <c r="CW101" s="642"/>
      <c r="CX101" s="642"/>
      <c r="CY101" s="642"/>
      <c r="CZ101" s="642"/>
      <c r="DA101" s="642"/>
      <c r="DB101" s="642"/>
      <c r="DC101" s="642"/>
      <c r="DD101" s="642"/>
      <c r="DE101" s="642"/>
      <c r="DF101" s="642"/>
      <c r="DG101" s="642"/>
      <c r="DH101" s="642"/>
      <c r="DI101" s="642"/>
      <c r="DJ101" s="642"/>
      <c r="DK101" s="642"/>
      <c r="DL101" s="642"/>
      <c r="DM101" s="642"/>
      <c r="DN101" s="642"/>
      <c r="DO101" s="642"/>
      <c r="DP101" s="642"/>
      <c r="DQ101" s="642"/>
      <c r="DR101" s="642"/>
      <c r="DS101" s="642"/>
      <c r="DT101" s="642"/>
      <c r="DU101" s="642"/>
      <c r="DV101" s="642"/>
      <c r="DW101" s="642"/>
      <c r="DX101" s="642"/>
      <c r="DY101" s="642"/>
      <c r="DZ101" s="642"/>
      <c r="EA101" s="642"/>
      <c r="EB101" s="642"/>
      <c r="EC101" s="642"/>
      <c r="ED101" s="642"/>
      <c r="EE101" s="642"/>
      <c r="EF101" s="642"/>
      <c r="EG101" s="642"/>
      <c r="EH101" s="642"/>
      <c r="EI101" s="642"/>
      <c r="EJ101" s="642"/>
      <c r="EK101" s="642"/>
      <c r="EL101" s="642"/>
      <c r="EM101" s="642"/>
      <c r="EN101" s="642"/>
      <c r="EO101" s="642"/>
      <c r="EP101" s="642"/>
      <c r="EQ101" s="642"/>
      <c r="ER101" s="642"/>
      <c r="ES101" s="642"/>
      <c r="ET101" s="642"/>
      <c r="EU101" s="642"/>
      <c r="EV101" s="642"/>
      <c r="EW101" s="642"/>
      <c r="EX101" s="642"/>
      <c r="EY101" s="642"/>
      <c r="EZ101" s="642"/>
      <c r="FA101" s="642"/>
      <c r="FB101" s="642"/>
      <c r="FC101" s="642"/>
      <c r="FD101" s="642"/>
      <c r="FE101" s="642"/>
      <c r="FF101" s="642"/>
      <c r="FG101" s="642"/>
      <c r="FH101" s="642"/>
      <c r="FI101" s="642"/>
      <c r="FJ101" s="642"/>
      <c r="FK101" s="642"/>
      <c r="FL101" s="642"/>
      <c r="FM101" s="642"/>
      <c r="FN101" s="642"/>
      <c r="FO101" s="642"/>
      <c r="FP101" s="642"/>
      <c r="FQ101" s="642"/>
      <c r="FR101" s="642"/>
      <c r="FS101" s="642"/>
      <c r="FT101" s="642"/>
      <c r="FU101" s="642"/>
      <c r="FV101" s="642"/>
      <c r="FW101" s="642"/>
      <c r="FX101" s="642"/>
      <c r="FY101" s="642"/>
      <c r="FZ101" s="642"/>
      <c r="GA101" s="642"/>
      <c r="GB101" s="642"/>
      <c r="GC101" s="642"/>
      <c r="GD101" s="642"/>
      <c r="GE101" s="642"/>
      <c r="GF101" s="642"/>
      <c r="GG101" s="642"/>
      <c r="GH101" s="642"/>
      <c r="GI101" s="642"/>
      <c r="GJ101" s="642"/>
      <c r="GK101" s="642"/>
      <c r="GL101" s="642"/>
      <c r="GM101" s="642"/>
      <c r="GN101" s="642"/>
      <c r="GO101" s="642"/>
      <c r="GP101" s="642"/>
      <c r="GQ101" s="642"/>
      <c r="GR101" s="642"/>
      <c r="GS101" s="642"/>
      <c r="GT101" s="642"/>
      <c r="GU101" s="642"/>
      <c r="GV101" s="642"/>
      <c r="GW101" s="642"/>
      <c r="GX101" s="642"/>
      <c r="GY101" s="642"/>
      <c r="GZ101" s="642"/>
      <c r="HA101" s="642"/>
      <c r="HB101" s="642"/>
      <c r="HC101" s="642"/>
      <c r="HD101" s="642"/>
      <c r="HE101" s="642"/>
      <c r="HF101" s="642"/>
      <c r="HG101" s="642"/>
      <c r="HH101" s="642"/>
      <c r="HI101" s="642"/>
      <c r="HJ101" s="642"/>
      <c r="HK101" s="642"/>
      <c r="HL101" s="642"/>
      <c r="HM101" s="642"/>
      <c r="HN101" s="642"/>
      <c r="HO101" s="642"/>
      <c r="HP101" s="642"/>
      <c r="HQ101" s="642"/>
      <c r="HR101" s="642"/>
      <c r="HS101" s="642"/>
      <c r="HT101" s="642"/>
      <c r="HU101" s="642"/>
      <c r="HV101" s="642"/>
      <c r="HW101" s="642"/>
      <c r="HX101" s="642"/>
      <c r="HY101" s="642"/>
      <c r="HZ101" s="642"/>
      <c r="IA101" s="642"/>
      <c r="IB101" s="642"/>
      <c r="IC101" s="642"/>
      <c r="ID101" s="642"/>
      <c r="IE101" s="642"/>
      <c r="IF101" s="642"/>
      <c r="IG101" s="642"/>
      <c r="IH101" s="642"/>
      <c r="II101" s="642"/>
      <c r="IJ101" s="642"/>
      <c r="IK101" s="642"/>
      <c r="IL101" s="642"/>
      <c r="IM101" s="642"/>
      <c r="IN101" s="642"/>
      <c r="IO101" s="642"/>
      <c r="IP101" s="642"/>
      <c r="IQ101" s="642"/>
      <c r="IR101" s="642"/>
      <c r="IS101" s="642"/>
      <c r="IT101" s="642"/>
      <c r="IU101" s="642"/>
      <c r="IV101" s="642"/>
      <c r="IW101" s="642"/>
    </row>
    <row r="102" customFormat="false" ht="12.75" hidden="false" customHeight="false" outlineLevel="0" collapsed="false">
      <c r="A102" s="642"/>
      <c r="B102" s="642"/>
      <c r="C102" s="642"/>
      <c r="D102" s="553" t="n">
        <f aca="false">D100+D101</f>
        <v>78784.4289995355</v>
      </c>
      <c r="E102" s="642"/>
      <c r="F102" s="642"/>
      <c r="G102" s="642"/>
      <c r="H102" s="642"/>
      <c r="I102" s="642"/>
      <c r="J102" s="642"/>
      <c r="K102" s="642"/>
      <c r="L102" s="642"/>
      <c r="M102" s="642"/>
      <c r="N102" s="642"/>
      <c r="O102" s="642"/>
      <c r="P102" s="642"/>
      <c r="Q102" s="642"/>
      <c r="R102" s="642"/>
      <c r="S102" s="642"/>
      <c r="T102" s="642"/>
      <c r="U102" s="642"/>
      <c r="V102" s="642"/>
      <c r="W102" s="642"/>
      <c r="X102" s="642"/>
      <c r="Y102" s="642"/>
      <c r="Z102" s="642"/>
      <c r="AA102" s="294" t="n">
        <f aca="false">SUM(F102:Y102)</f>
        <v>0</v>
      </c>
      <c r="AB102" s="511" t="n">
        <f aca="false">AA102*$C$60</f>
        <v>0</v>
      </c>
      <c r="AC102" s="642"/>
      <c r="AD102" s="642"/>
      <c r="AE102" s="642"/>
      <c r="AF102" s="642"/>
      <c r="AG102" s="642"/>
      <c r="AH102" s="642"/>
      <c r="AI102" s="642"/>
      <c r="AJ102" s="642"/>
      <c r="AK102" s="642"/>
      <c r="AL102" s="642"/>
      <c r="AM102" s="642"/>
      <c r="AN102" s="642"/>
      <c r="AO102" s="642"/>
      <c r="AP102" s="642"/>
      <c r="AQ102" s="642"/>
      <c r="AR102" s="642"/>
      <c r="AS102" s="642"/>
      <c r="AT102" s="642"/>
      <c r="AU102" s="642"/>
      <c r="AV102" s="642"/>
      <c r="AW102" s="642"/>
      <c r="AX102" s="642"/>
      <c r="AY102" s="642"/>
      <c r="AZ102" s="642"/>
      <c r="BA102" s="642"/>
      <c r="BB102" s="642"/>
      <c r="BC102" s="642"/>
      <c r="BD102" s="642"/>
      <c r="BE102" s="642"/>
      <c r="BF102" s="642"/>
      <c r="BG102" s="642"/>
      <c r="BH102" s="642"/>
      <c r="BI102" s="642"/>
      <c r="BJ102" s="642"/>
      <c r="BK102" s="642"/>
      <c r="BL102" s="642"/>
      <c r="BM102" s="642"/>
      <c r="BN102" s="642"/>
      <c r="BO102" s="642"/>
      <c r="BP102" s="642"/>
      <c r="BQ102" s="642"/>
      <c r="BR102" s="642"/>
      <c r="BS102" s="642"/>
      <c r="BT102" s="642"/>
      <c r="BU102" s="642"/>
      <c r="BV102" s="642"/>
      <c r="BW102" s="642"/>
      <c r="BX102" s="642"/>
      <c r="BY102" s="642"/>
      <c r="BZ102" s="642"/>
      <c r="CA102" s="642"/>
      <c r="CB102" s="642"/>
      <c r="CC102" s="642"/>
      <c r="CD102" s="642"/>
      <c r="CE102" s="642"/>
      <c r="CF102" s="642"/>
      <c r="CG102" s="642"/>
      <c r="CH102" s="642"/>
      <c r="CI102" s="642"/>
      <c r="CJ102" s="642"/>
      <c r="CK102" s="642"/>
      <c r="CL102" s="642"/>
      <c r="CM102" s="642"/>
      <c r="CN102" s="642"/>
      <c r="CO102" s="642"/>
      <c r="CP102" s="642"/>
      <c r="CQ102" s="642"/>
      <c r="CR102" s="642"/>
      <c r="CS102" s="642"/>
      <c r="CT102" s="642"/>
      <c r="CU102" s="642"/>
      <c r="CV102" s="642"/>
      <c r="CW102" s="642"/>
      <c r="CX102" s="642"/>
      <c r="CY102" s="642"/>
      <c r="CZ102" s="642"/>
      <c r="DA102" s="642"/>
      <c r="DB102" s="642"/>
      <c r="DC102" s="642"/>
      <c r="DD102" s="642"/>
      <c r="DE102" s="642"/>
      <c r="DF102" s="642"/>
      <c r="DG102" s="642"/>
      <c r="DH102" s="642"/>
      <c r="DI102" s="642"/>
      <c r="DJ102" s="642"/>
      <c r="DK102" s="642"/>
      <c r="DL102" s="642"/>
      <c r="DM102" s="642"/>
      <c r="DN102" s="642"/>
      <c r="DO102" s="642"/>
      <c r="DP102" s="642"/>
      <c r="DQ102" s="642"/>
      <c r="DR102" s="642"/>
      <c r="DS102" s="642"/>
      <c r="DT102" s="642"/>
      <c r="DU102" s="642"/>
      <c r="DV102" s="642"/>
      <c r="DW102" s="642"/>
      <c r="DX102" s="642"/>
      <c r="DY102" s="642"/>
      <c r="DZ102" s="642"/>
      <c r="EA102" s="642"/>
      <c r="EB102" s="642"/>
      <c r="EC102" s="642"/>
      <c r="ED102" s="642"/>
      <c r="EE102" s="642"/>
      <c r="EF102" s="642"/>
      <c r="EG102" s="642"/>
      <c r="EH102" s="642"/>
      <c r="EI102" s="642"/>
      <c r="EJ102" s="642"/>
      <c r="EK102" s="642"/>
      <c r="EL102" s="642"/>
      <c r="EM102" s="642"/>
      <c r="EN102" s="642"/>
      <c r="EO102" s="642"/>
      <c r="EP102" s="642"/>
      <c r="EQ102" s="642"/>
      <c r="ER102" s="642"/>
      <c r="ES102" s="642"/>
      <c r="ET102" s="642"/>
      <c r="EU102" s="642"/>
      <c r="EV102" s="642"/>
      <c r="EW102" s="642"/>
      <c r="EX102" s="642"/>
      <c r="EY102" s="642"/>
      <c r="EZ102" s="642"/>
      <c r="FA102" s="642"/>
      <c r="FB102" s="642"/>
      <c r="FC102" s="642"/>
      <c r="FD102" s="642"/>
      <c r="FE102" s="642"/>
      <c r="FF102" s="642"/>
      <c r="FG102" s="642"/>
      <c r="FH102" s="642"/>
      <c r="FI102" s="642"/>
      <c r="FJ102" s="642"/>
      <c r="FK102" s="642"/>
      <c r="FL102" s="642"/>
      <c r="FM102" s="642"/>
      <c r="FN102" s="642"/>
      <c r="FO102" s="642"/>
      <c r="FP102" s="642"/>
      <c r="FQ102" s="642"/>
      <c r="FR102" s="642"/>
      <c r="FS102" s="642"/>
      <c r="FT102" s="642"/>
      <c r="FU102" s="642"/>
      <c r="FV102" s="642"/>
      <c r="FW102" s="642"/>
      <c r="FX102" s="642"/>
      <c r="FY102" s="642"/>
      <c r="FZ102" s="642"/>
      <c r="GA102" s="642"/>
      <c r="GB102" s="642"/>
      <c r="GC102" s="642"/>
      <c r="GD102" s="642"/>
      <c r="GE102" s="642"/>
      <c r="GF102" s="642"/>
      <c r="GG102" s="642"/>
      <c r="GH102" s="642"/>
      <c r="GI102" s="642"/>
      <c r="GJ102" s="642"/>
      <c r="GK102" s="642"/>
      <c r="GL102" s="642"/>
      <c r="GM102" s="642"/>
      <c r="GN102" s="642"/>
      <c r="GO102" s="642"/>
      <c r="GP102" s="642"/>
      <c r="GQ102" s="642"/>
      <c r="GR102" s="642"/>
      <c r="GS102" s="642"/>
      <c r="GT102" s="642"/>
      <c r="GU102" s="642"/>
      <c r="GV102" s="642"/>
      <c r="GW102" s="642"/>
      <c r="GX102" s="642"/>
      <c r="GY102" s="642"/>
      <c r="GZ102" s="642"/>
      <c r="HA102" s="642"/>
      <c r="HB102" s="642"/>
      <c r="HC102" s="642"/>
      <c r="HD102" s="642"/>
      <c r="HE102" s="642"/>
      <c r="HF102" s="642"/>
      <c r="HG102" s="642"/>
      <c r="HH102" s="642"/>
      <c r="HI102" s="642"/>
      <c r="HJ102" s="642"/>
      <c r="HK102" s="642"/>
      <c r="HL102" s="642"/>
      <c r="HM102" s="642"/>
      <c r="HN102" s="642"/>
      <c r="HO102" s="642"/>
      <c r="HP102" s="642"/>
      <c r="HQ102" s="642"/>
      <c r="HR102" s="642"/>
      <c r="HS102" s="642"/>
      <c r="HT102" s="642"/>
      <c r="HU102" s="642"/>
      <c r="HV102" s="642"/>
      <c r="HW102" s="642"/>
      <c r="HX102" s="642"/>
      <c r="HY102" s="642"/>
      <c r="HZ102" s="642"/>
      <c r="IA102" s="642"/>
      <c r="IB102" s="642"/>
      <c r="IC102" s="642"/>
      <c r="ID102" s="642"/>
      <c r="IE102" s="642"/>
      <c r="IF102" s="642"/>
      <c r="IG102" s="642"/>
      <c r="IH102" s="642"/>
      <c r="II102" s="642"/>
      <c r="IJ102" s="642"/>
      <c r="IK102" s="642"/>
      <c r="IL102" s="642"/>
      <c r="IM102" s="642"/>
      <c r="IN102" s="642"/>
      <c r="IO102" s="642"/>
      <c r="IP102" s="642"/>
      <c r="IQ102" s="642"/>
      <c r="IR102" s="642"/>
      <c r="IS102" s="642"/>
      <c r="IT102" s="642"/>
      <c r="IU102" s="642"/>
      <c r="IV102" s="642"/>
      <c r="IW102" s="642"/>
    </row>
    <row r="103" customFormat="false" ht="12.75" hidden="false" customHeight="false" outlineLevel="0" collapsed="false">
      <c r="A103" s="642" t="s">
        <v>465</v>
      </c>
      <c r="B103" s="642"/>
      <c r="C103" s="642"/>
      <c r="D103" s="554" t="n">
        <v>0.9</v>
      </c>
      <c r="E103" s="642"/>
      <c r="F103" s="642"/>
      <c r="G103" s="642"/>
      <c r="H103" s="642"/>
      <c r="I103" s="642"/>
      <c r="J103" s="642"/>
      <c r="K103" s="642"/>
      <c r="L103" s="642"/>
      <c r="M103" s="642"/>
      <c r="N103" s="642"/>
      <c r="O103" s="642"/>
      <c r="P103" s="642"/>
      <c r="Q103" s="642"/>
      <c r="R103" s="642"/>
      <c r="S103" s="642"/>
      <c r="T103" s="642"/>
      <c r="U103" s="642"/>
      <c r="V103" s="642"/>
      <c r="W103" s="642"/>
      <c r="X103" s="642"/>
      <c r="Y103" s="642"/>
      <c r="Z103" s="642"/>
      <c r="AA103" s="294" t="n">
        <f aca="false">SUM(F103:Y103)</f>
        <v>0</v>
      </c>
      <c r="AB103" s="511" t="n">
        <f aca="false">AA103*$C$60</f>
        <v>0</v>
      </c>
      <c r="AC103" s="642"/>
      <c r="AD103" s="642"/>
      <c r="AE103" s="642"/>
      <c r="AF103" s="642"/>
      <c r="AG103" s="642"/>
      <c r="AH103" s="642"/>
      <c r="AI103" s="642"/>
      <c r="AJ103" s="642"/>
      <c r="AK103" s="642"/>
      <c r="AL103" s="642"/>
      <c r="AM103" s="642"/>
      <c r="AN103" s="642"/>
      <c r="AO103" s="642"/>
      <c r="AP103" s="642"/>
      <c r="AQ103" s="642"/>
      <c r="AR103" s="642"/>
      <c r="AS103" s="642"/>
      <c r="AT103" s="642"/>
      <c r="AU103" s="642"/>
      <c r="AV103" s="642"/>
      <c r="AW103" s="642"/>
      <c r="AX103" s="642"/>
      <c r="AY103" s="642"/>
      <c r="AZ103" s="642"/>
      <c r="BA103" s="642"/>
      <c r="BB103" s="642"/>
      <c r="BC103" s="642"/>
      <c r="BD103" s="642"/>
      <c r="BE103" s="642"/>
      <c r="BF103" s="642"/>
      <c r="BG103" s="642"/>
      <c r="BH103" s="642"/>
      <c r="BI103" s="642"/>
      <c r="BJ103" s="642"/>
      <c r="BK103" s="642"/>
      <c r="BL103" s="642"/>
      <c r="BM103" s="642"/>
      <c r="BN103" s="642"/>
      <c r="BO103" s="642"/>
      <c r="BP103" s="642"/>
      <c r="BQ103" s="642"/>
      <c r="BR103" s="642"/>
      <c r="BS103" s="642"/>
      <c r="BT103" s="642"/>
      <c r="BU103" s="642"/>
      <c r="BV103" s="642"/>
      <c r="BW103" s="642"/>
      <c r="BX103" s="642"/>
      <c r="BY103" s="642"/>
      <c r="BZ103" s="642"/>
      <c r="CA103" s="642"/>
      <c r="CB103" s="642"/>
      <c r="CC103" s="642"/>
      <c r="CD103" s="642"/>
      <c r="CE103" s="642"/>
      <c r="CF103" s="642"/>
      <c r="CG103" s="642"/>
      <c r="CH103" s="642"/>
      <c r="CI103" s="642"/>
      <c r="CJ103" s="642"/>
      <c r="CK103" s="642"/>
      <c r="CL103" s="642"/>
      <c r="CM103" s="642"/>
      <c r="CN103" s="642"/>
      <c r="CO103" s="642"/>
      <c r="CP103" s="642"/>
      <c r="CQ103" s="642"/>
      <c r="CR103" s="642"/>
      <c r="CS103" s="642"/>
      <c r="CT103" s="642"/>
      <c r="CU103" s="642"/>
      <c r="CV103" s="642"/>
      <c r="CW103" s="642"/>
      <c r="CX103" s="642"/>
      <c r="CY103" s="642"/>
      <c r="CZ103" s="642"/>
      <c r="DA103" s="642"/>
      <c r="DB103" s="642"/>
      <c r="DC103" s="642"/>
      <c r="DD103" s="642"/>
      <c r="DE103" s="642"/>
      <c r="DF103" s="642"/>
      <c r="DG103" s="642"/>
      <c r="DH103" s="642"/>
      <c r="DI103" s="642"/>
      <c r="DJ103" s="642"/>
      <c r="DK103" s="642"/>
      <c r="DL103" s="642"/>
      <c r="DM103" s="642"/>
      <c r="DN103" s="642"/>
      <c r="DO103" s="642"/>
      <c r="DP103" s="642"/>
      <c r="DQ103" s="642"/>
      <c r="DR103" s="642"/>
      <c r="DS103" s="642"/>
      <c r="DT103" s="642"/>
      <c r="DU103" s="642"/>
      <c r="DV103" s="642"/>
      <c r="DW103" s="642"/>
      <c r="DX103" s="642"/>
      <c r="DY103" s="642"/>
      <c r="DZ103" s="642"/>
      <c r="EA103" s="642"/>
      <c r="EB103" s="642"/>
      <c r="EC103" s="642"/>
      <c r="ED103" s="642"/>
      <c r="EE103" s="642"/>
      <c r="EF103" s="642"/>
      <c r="EG103" s="642"/>
      <c r="EH103" s="642"/>
      <c r="EI103" s="642"/>
      <c r="EJ103" s="642"/>
      <c r="EK103" s="642"/>
      <c r="EL103" s="642"/>
      <c r="EM103" s="642"/>
      <c r="EN103" s="642"/>
      <c r="EO103" s="642"/>
      <c r="EP103" s="642"/>
      <c r="EQ103" s="642"/>
      <c r="ER103" s="642"/>
      <c r="ES103" s="642"/>
      <c r="ET103" s="642"/>
      <c r="EU103" s="642"/>
      <c r="EV103" s="642"/>
      <c r="EW103" s="642"/>
      <c r="EX103" s="642"/>
      <c r="EY103" s="642"/>
      <c r="EZ103" s="642"/>
      <c r="FA103" s="642"/>
      <c r="FB103" s="642"/>
      <c r="FC103" s="642"/>
      <c r="FD103" s="642"/>
      <c r="FE103" s="642"/>
      <c r="FF103" s="642"/>
      <c r="FG103" s="642"/>
      <c r="FH103" s="642"/>
      <c r="FI103" s="642"/>
      <c r="FJ103" s="642"/>
      <c r="FK103" s="642"/>
      <c r="FL103" s="642"/>
      <c r="FM103" s="642"/>
      <c r="FN103" s="642"/>
      <c r="FO103" s="642"/>
      <c r="FP103" s="642"/>
      <c r="FQ103" s="642"/>
      <c r="FR103" s="642"/>
      <c r="FS103" s="642"/>
      <c r="FT103" s="642"/>
      <c r="FU103" s="642"/>
      <c r="FV103" s="642"/>
      <c r="FW103" s="642"/>
      <c r="FX103" s="642"/>
      <c r="FY103" s="642"/>
      <c r="FZ103" s="642"/>
      <c r="GA103" s="642"/>
      <c r="GB103" s="642"/>
      <c r="GC103" s="642"/>
      <c r="GD103" s="642"/>
      <c r="GE103" s="642"/>
      <c r="GF103" s="642"/>
      <c r="GG103" s="642"/>
      <c r="GH103" s="642"/>
      <c r="GI103" s="642"/>
      <c r="GJ103" s="642"/>
      <c r="GK103" s="642"/>
      <c r="GL103" s="642"/>
      <c r="GM103" s="642"/>
      <c r="GN103" s="642"/>
      <c r="GO103" s="642"/>
      <c r="GP103" s="642"/>
      <c r="GQ103" s="642"/>
      <c r="GR103" s="642"/>
      <c r="GS103" s="642"/>
      <c r="GT103" s="642"/>
      <c r="GU103" s="642"/>
      <c r="GV103" s="642"/>
      <c r="GW103" s="642"/>
      <c r="GX103" s="642"/>
      <c r="GY103" s="642"/>
      <c r="GZ103" s="642"/>
      <c r="HA103" s="642"/>
      <c r="HB103" s="642"/>
      <c r="HC103" s="642"/>
      <c r="HD103" s="642"/>
      <c r="HE103" s="642"/>
      <c r="HF103" s="642"/>
      <c r="HG103" s="642"/>
      <c r="HH103" s="642"/>
      <c r="HI103" s="642"/>
      <c r="HJ103" s="642"/>
      <c r="HK103" s="642"/>
      <c r="HL103" s="642"/>
      <c r="HM103" s="642"/>
      <c r="HN103" s="642"/>
      <c r="HO103" s="642"/>
      <c r="HP103" s="642"/>
      <c r="HQ103" s="642"/>
      <c r="HR103" s="642"/>
      <c r="HS103" s="642"/>
      <c r="HT103" s="642"/>
      <c r="HU103" s="642"/>
      <c r="HV103" s="642"/>
      <c r="HW103" s="642"/>
      <c r="HX103" s="642"/>
      <c r="HY103" s="642"/>
      <c r="HZ103" s="642"/>
      <c r="IA103" s="642"/>
      <c r="IB103" s="642"/>
      <c r="IC103" s="642"/>
      <c r="ID103" s="642"/>
      <c r="IE103" s="642"/>
      <c r="IF103" s="642"/>
      <c r="IG103" s="642"/>
      <c r="IH103" s="642"/>
      <c r="II103" s="642"/>
      <c r="IJ103" s="642"/>
      <c r="IK103" s="642"/>
      <c r="IL103" s="642"/>
      <c r="IM103" s="642"/>
      <c r="IN103" s="642"/>
      <c r="IO103" s="642"/>
      <c r="IP103" s="642"/>
      <c r="IQ103" s="642"/>
      <c r="IR103" s="642"/>
      <c r="IS103" s="642"/>
      <c r="IT103" s="642"/>
      <c r="IU103" s="642"/>
      <c r="IV103" s="642"/>
      <c r="IW103" s="642"/>
    </row>
    <row r="104" customFormat="false" ht="12.75" hidden="false" customHeight="false" outlineLevel="0" collapsed="false">
      <c r="A104" s="642" t="s">
        <v>466</v>
      </c>
      <c r="B104" s="642"/>
      <c r="C104" s="642"/>
      <c r="D104" s="553" t="n">
        <f aca="false">D102*D103</f>
        <v>70905.986099582</v>
      </c>
      <c r="E104" s="642"/>
      <c r="F104" s="642"/>
      <c r="G104" s="642"/>
      <c r="H104" s="642"/>
      <c r="I104" s="642"/>
      <c r="J104" s="642"/>
      <c r="K104" s="642"/>
      <c r="L104" s="642"/>
      <c r="M104" s="642"/>
      <c r="N104" s="642"/>
      <c r="O104" s="642"/>
      <c r="P104" s="642"/>
      <c r="Q104" s="642"/>
      <c r="R104" s="642"/>
      <c r="S104" s="642"/>
      <c r="T104" s="642"/>
      <c r="U104" s="642"/>
      <c r="V104" s="642"/>
      <c r="W104" s="642"/>
      <c r="X104" s="642"/>
      <c r="Y104" s="642"/>
      <c r="Z104" s="642"/>
      <c r="AA104" s="294" t="n">
        <f aca="false">SUM(F104:Y104)</f>
        <v>0</v>
      </c>
      <c r="AB104" s="511" t="n">
        <f aca="false">AA104*$C$60</f>
        <v>0</v>
      </c>
      <c r="AC104" s="642"/>
      <c r="AD104" s="642"/>
      <c r="AE104" s="642"/>
      <c r="AF104" s="642"/>
      <c r="AG104" s="642"/>
      <c r="AH104" s="642"/>
      <c r="AI104" s="642"/>
      <c r="AJ104" s="642"/>
      <c r="AK104" s="642"/>
      <c r="AL104" s="642"/>
      <c r="AM104" s="642"/>
      <c r="AN104" s="642"/>
      <c r="AO104" s="642"/>
      <c r="AP104" s="642"/>
      <c r="AQ104" s="642"/>
      <c r="AR104" s="642"/>
      <c r="AS104" s="642"/>
      <c r="AT104" s="642"/>
      <c r="AU104" s="642"/>
      <c r="AV104" s="642"/>
      <c r="AW104" s="642"/>
      <c r="AX104" s="642"/>
      <c r="AY104" s="642"/>
      <c r="AZ104" s="642"/>
      <c r="BA104" s="642"/>
      <c r="BB104" s="642"/>
      <c r="BC104" s="642"/>
      <c r="BD104" s="642"/>
      <c r="BE104" s="642"/>
      <c r="BF104" s="642"/>
      <c r="BG104" s="642"/>
      <c r="BH104" s="642"/>
      <c r="BI104" s="642"/>
      <c r="BJ104" s="642"/>
      <c r="BK104" s="642"/>
      <c r="BL104" s="642"/>
      <c r="BM104" s="642"/>
      <c r="BN104" s="642"/>
      <c r="BO104" s="642"/>
      <c r="BP104" s="642"/>
      <c r="BQ104" s="642"/>
      <c r="BR104" s="642"/>
      <c r="BS104" s="642"/>
      <c r="BT104" s="642"/>
      <c r="BU104" s="642"/>
      <c r="BV104" s="642"/>
      <c r="BW104" s="642"/>
      <c r="BX104" s="642"/>
      <c r="BY104" s="642"/>
      <c r="BZ104" s="642"/>
      <c r="CA104" s="642"/>
      <c r="CB104" s="642"/>
      <c r="CC104" s="642"/>
      <c r="CD104" s="642"/>
      <c r="CE104" s="642"/>
      <c r="CF104" s="642"/>
      <c r="CG104" s="642"/>
      <c r="CH104" s="642"/>
      <c r="CI104" s="642"/>
      <c r="CJ104" s="642"/>
      <c r="CK104" s="642"/>
      <c r="CL104" s="642"/>
      <c r="CM104" s="642"/>
      <c r="CN104" s="642"/>
      <c r="CO104" s="642"/>
      <c r="CP104" s="642"/>
      <c r="CQ104" s="642"/>
      <c r="CR104" s="642"/>
      <c r="CS104" s="642"/>
      <c r="CT104" s="642"/>
      <c r="CU104" s="642"/>
      <c r="CV104" s="642"/>
      <c r="CW104" s="642"/>
      <c r="CX104" s="642"/>
      <c r="CY104" s="642"/>
      <c r="CZ104" s="642"/>
      <c r="DA104" s="642"/>
      <c r="DB104" s="642"/>
      <c r="DC104" s="642"/>
      <c r="DD104" s="642"/>
      <c r="DE104" s="642"/>
      <c r="DF104" s="642"/>
      <c r="DG104" s="642"/>
      <c r="DH104" s="642"/>
      <c r="DI104" s="642"/>
      <c r="DJ104" s="642"/>
      <c r="DK104" s="642"/>
      <c r="DL104" s="642"/>
      <c r="DM104" s="642"/>
      <c r="DN104" s="642"/>
      <c r="DO104" s="642"/>
      <c r="DP104" s="642"/>
      <c r="DQ104" s="642"/>
      <c r="DR104" s="642"/>
      <c r="DS104" s="642"/>
      <c r="DT104" s="642"/>
      <c r="DU104" s="642"/>
      <c r="DV104" s="642"/>
      <c r="DW104" s="642"/>
      <c r="DX104" s="642"/>
      <c r="DY104" s="642"/>
      <c r="DZ104" s="642"/>
      <c r="EA104" s="642"/>
      <c r="EB104" s="642"/>
      <c r="EC104" s="642"/>
      <c r="ED104" s="642"/>
      <c r="EE104" s="642"/>
      <c r="EF104" s="642"/>
      <c r="EG104" s="642"/>
      <c r="EH104" s="642"/>
      <c r="EI104" s="642"/>
      <c r="EJ104" s="642"/>
      <c r="EK104" s="642"/>
      <c r="EL104" s="642"/>
      <c r="EM104" s="642"/>
      <c r="EN104" s="642"/>
      <c r="EO104" s="642"/>
      <c r="EP104" s="642"/>
      <c r="EQ104" s="642"/>
      <c r="ER104" s="642"/>
      <c r="ES104" s="642"/>
      <c r="ET104" s="642"/>
      <c r="EU104" s="642"/>
      <c r="EV104" s="642"/>
      <c r="EW104" s="642"/>
      <c r="EX104" s="642"/>
      <c r="EY104" s="642"/>
      <c r="EZ104" s="642"/>
      <c r="FA104" s="642"/>
      <c r="FB104" s="642"/>
      <c r="FC104" s="642"/>
      <c r="FD104" s="642"/>
      <c r="FE104" s="642"/>
      <c r="FF104" s="642"/>
      <c r="FG104" s="642"/>
      <c r="FH104" s="642"/>
      <c r="FI104" s="642"/>
      <c r="FJ104" s="642"/>
      <c r="FK104" s="642"/>
      <c r="FL104" s="642"/>
      <c r="FM104" s="642"/>
      <c r="FN104" s="642"/>
      <c r="FO104" s="642"/>
      <c r="FP104" s="642"/>
      <c r="FQ104" s="642"/>
      <c r="FR104" s="642"/>
      <c r="FS104" s="642"/>
      <c r="FT104" s="642"/>
      <c r="FU104" s="642"/>
      <c r="FV104" s="642"/>
      <c r="FW104" s="642"/>
      <c r="FX104" s="642"/>
      <c r="FY104" s="642"/>
      <c r="FZ104" s="642"/>
      <c r="GA104" s="642"/>
      <c r="GB104" s="642"/>
      <c r="GC104" s="642"/>
      <c r="GD104" s="642"/>
      <c r="GE104" s="642"/>
      <c r="GF104" s="642"/>
      <c r="GG104" s="642"/>
      <c r="GH104" s="642"/>
      <c r="GI104" s="642"/>
      <c r="GJ104" s="642"/>
      <c r="GK104" s="642"/>
      <c r="GL104" s="642"/>
      <c r="GM104" s="642"/>
      <c r="GN104" s="642"/>
      <c r="GO104" s="642"/>
      <c r="GP104" s="642"/>
      <c r="GQ104" s="642"/>
      <c r="GR104" s="642"/>
      <c r="GS104" s="642"/>
      <c r="GT104" s="642"/>
      <c r="GU104" s="642"/>
      <c r="GV104" s="642"/>
      <c r="GW104" s="642"/>
      <c r="GX104" s="642"/>
      <c r="GY104" s="642"/>
      <c r="GZ104" s="642"/>
      <c r="HA104" s="642"/>
      <c r="HB104" s="642"/>
      <c r="HC104" s="642"/>
      <c r="HD104" s="642"/>
      <c r="HE104" s="642"/>
      <c r="HF104" s="642"/>
      <c r="HG104" s="642"/>
      <c r="HH104" s="642"/>
      <c r="HI104" s="642"/>
      <c r="HJ104" s="642"/>
      <c r="HK104" s="642"/>
      <c r="HL104" s="642"/>
      <c r="HM104" s="642"/>
      <c r="HN104" s="642"/>
      <c r="HO104" s="642"/>
      <c r="HP104" s="642"/>
      <c r="HQ104" s="642"/>
      <c r="HR104" s="642"/>
      <c r="HS104" s="642"/>
      <c r="HT104" s="642"/>
      <c r="HU104" s="642"/>
      <c r="HV104" s="642"/>
      <c r="HW104" s="642"/>
      <c r="HX104" s="642"/>
      <c r="HY104" s="642"/>
      <c r="HZ104" s="642"/>
      <c r="IA104" s="642"/>
      <c r="IB104" s="642"/>
      <c r="IC104" s="642"/>
      <c r="ID104" s="642"/>
      <c r="IE104" s="642"/>
      <c r="IF104" s="642"/>
      <c r="IG104" s="642"/>
      <c r="IH104" s="642"/>
      <c r="II104" s="642"/>
      <c r="IJ104" s="642"/>
      <c r="IK104" s="642"/>
      <c r="IL104" s="642"/>
      <c r="IM104" s="642"/>
      <c r="IN104" s="642"/>
      <c r="IO104" s="642"/>
      <c r="IP104" s="642"/>
      <c r="IQ104" s="642"/>
      <c r="IR104" s="642"/>
      <c r="IS104" s="642"/>
      <c r="IT104" s="642"/>
      <c r="IU104" s="642"/>
      <c r="IV104" s="642"/>
      <c r="IW104" s="642"/>
    </row>
    <row r="105" customFormat="false" ht="12.75" hidden="false" customHeight="false" outlineLevel="0" collapsed="false">
      <c r="A105" s="642"/>
      <c r="B105" s="642"/>
      <c r="C105" s="642"/>
      <c r="D105" s="642"/>
      <c r="E105" s="642"/>
      <c r="F105" s="642"/>
      <c r="G105" s="642"/>
      <c r="H105" s="642"/>
      <c r="I105" s="642"/>
      <c r="J105" s="642"/>
      <c r="K105" s="642"/>
      <c r="L105" s="642"/>
      <c r="M105" s="642"/>
      <c r="N105" s="642"/>
      <c r="O105" s="642"/>
      <c r="P105" s="642"/>
      <c r="Q105" s="642"/>
      <c r="R105" s="642"/>
      <c r="S105" s="642"/>
      <c r="T105" s="642"/>
      <c r="U105" s="642"/>
      <c r="V105" s="642"/>
      <c r="W105" s="642"/>
      <c r="X105" s="642"/>
      <c r="Y105" s="642"/>
      <c r="Z105" s="642"/>
      <c r="AA105" s="294" t="n">
        <f aca="false">SUM(F105:Y105)</f>
        <v>0</v>
      </c>
      <c r="AB105" s="511" t="n">
        <f aca="false">AA105*$C$60</f>
        <v>0</v>
      </c>
      <c r="AC105" s="642"/>
      <c r="AD105" s="642"/>
      <c r="AE105" s="642"/>
      <c r="AF105" s="642"/>
      <c r="AG105" s="642"/>
      <c r="AH105" s="642"/>
      <c r="AI105" s="642"/>
      <c r="AJ105" s="642"/>
      <c r="AK105" s="642"/>
      <c r="AL105" s="642"/>
      <c r="AM105" s="642"/>
      <c r="AN105" s="642"/>
      <c r="AO105" s="642"/>
      <c r="AP105" s="642"/>
      <c r="AQ105" s="642"/>
      <c r="AR105" s="642"/>
      <c r="AS105" s="642"/>
      <c r="AT105" s="642"/>
      <c r="AU105" s="642"/>
      <c r="AV105" s="642"/>
      <c r="AW105" s="642"/>
      <c r="AX105" s="642"/>
      <c r="AY105" s="642"/>
      <c r="AZ105" s="642"/>
      <c r="BA105" s="642"/>
      <c r="BB105" s="642"/>
      <c r="BC105" s="642"/>
      <c r="BD105" s="642"/>
      <c r="BE105" s="642"/>
      <c r="BF105" s="642"/>
      <c r="BG105" s="642"/>
      <c r="BH105" s="642"/>
      <c r="BI105" s="642"/>
      <c r="BJ105" s="642"/>
      <c r="BK105" s="642"/>
      <c r="BL105" s="642"/>
      <c r="BM105" s="642"/>
      <c r="BN105" s="642"/>
      <c r="BO105" s="642"/>
      <c r="BP105" s="642"/>
      <c r="BQ105" s="642"/>
      <c r="BR105" s="642"/>
      <c r="BS105" s="642"/>
      <c r="BT105" s="642"/>
      <c r="BU105" s="642"/>
      <c r="BV105" s="642"/>
      <c r="BW105" s="642"/>
      <c r="BX105" s="642"/>
      <c r="BY105" s="642"/>
      <c r="BZ105" s="642"/>
      <c r="CA105" s="642"/>
      <c r="CB105" s="642"/>
      <c r="CC105" s="642"/>
      <c r="CD105" s="642"/>
      <c r="CE105" s="642"/>
      <c r="CF105" s="642"/>
      <c r="CG105" s="642"/>
      <c r="CH105" s="642"/>
      <c r="CI105" s="642"/>
      <c r="CJ105" s="642"/>
      <c r="CK105" s="642"/>
      <c r="CL105" s="642"/>
      <c r="CM105" s="642"/>
      <c r="CN105" s="642"/>
      <c r="CO105" s="642"/>
      <c r="CP105" s="642"/>
      <c r="CQ105" s="642"/>
      <c r="CR105" s="642"/>
      <c r="CS105" s="642"/>
      <c r="CT105" s="642"/>
      <c r="CU105" s="642"/>
      <c r="CV105" s="642"/>
      <c r="CW105" s="642"/>
      <c r="CX105" s="642"/>
      <c r="CY105" s="642"/>
      <c r="CZ105" s="642"/>
      <c r="DA105" s="642"/>
      <c r="DB105" s="642"/>
      <c r="DC105" s="642"/>
      <c r="DD105" s="642"/>
      <c r="DE105" s="642"/>
      <c r="DF105" s="642"/>
      <c r="DG105" s="642"/>
      <c r="DH105" s="642"/>
      <c r="DI105" s="642"/>
      <c r="DJ105" s="642"/>
      <c r="DK105" s="642"/>
      <c r="DL105" s="642"/>
      <c r="DM105" s="642"/>
      <c r="DN105" s="642"/>
      <c r="DO105" s="642"/>
      <c r="DP105" s="642"/>
      <c r="DQ105" s="642"/>
      <c r="DR105" s="642"/>
      <c r="DS105" s="642"/>
      <c r="DT105" s="642"/>
      <c r="DU105" s="642"/>
      <c r="DV105" s="642"/>
      <c r="DW105" s="642"/>
      <c r="DX105" s="642"/>
      <c r="DY105" s="642"/>
      <c r="DZ105" s="642"/>
      <c r="EA105" s="642"/>
      <c r="EB105" s="642"/>
      <c r="EC105" s="642"/>
      <c r="ED105" s="642"/>
      <c r="EE105" s="642"/>
      <c r="EF105" s="642"/>
      <c r="EG105" s="642"/>
      <c r="EH105" s="642"/>
      <c r="EI105" s="642"/>
      <c r="EJ105" s="642"/>
      <c r="EK105" s="642"/>
      <c r="EL105" s="642"/>
      <c r="EM105" s="642"/>
      <c r="EN105" s="642"/>
      <c r="EO105" s="642"/>
      <c r="EP105" s="642"/>
      <c r="EQ105" s="642"/>
      <c r="ER105" s="642"/>
      <c r="ES105" s="642"/>
      <c r="ET105" s="642"/>
      <c r="EU105" s="642"/>
      <c r="EV105" s="642"/>
      <c r="EW105" s="642"/>
      <c r="EX105" s="642"/>
      <c r="EY105" s="642"/>
      <c r="EZ105" s="642"/>
      <c r="FA105" s="642"/>
      <c r="FB105" s="642"/>
      <c r="FC105" s="642"/>
      <c r="FD105" s="642"/>
      <c r="FE105" s="642"/>
      <c r="FF105" s="642"/>
      <c r="FG105" s="642"/>
      <c r="FH105" s="642"/>
      <c r="FI105" s="642"/>
      <c r="FJ105" s="642"/>
      <c r="FK105" s="642"/>
      <c r="FL105" s="642"/>
      <c r="FM105" s="642"/>
      <c r="FN105" s="642"/>
      <c r="FO105" s="642"/>
      <c r="FP105" s="642"/>
      <c r="FQ105" s="642"/>
      <c r="FR105" s="642"/>
      <c r="FS105" s="642"/>
      <c r="FT105" s="642"/>
      <c r="FU105" s="642"/>
      <c r="FV105" s="642"/>
      <c r="FW105" s="642"/>
      <c r="FX105" s="642"/>
      <c r="FY105" s="642"/>
      <c r="FZ105" s="642"/>
      <c r="GA105" s="642"/>
      <c r="GB105" s="642"/>
      <c r="GC105" s="642"/>
      <c r="GD105" s="642"/>
      <c r="GE105" s="642"/>
      <c r="GF105" s="642"/>
      <c r="GG105" s="642"/>
      <c r="GH105" s="642"/>
      <c r="GI105" s="642"/>
      <c r="GJ105" s="642"/>
      <c r="GK105" s="642"/>
      <c r="GL105" s="642"/>
      <c r="GM105" s="642"/>
      <c r="GN105" s="642"/>
      <c r="GO105" s="642"/>
      <c r="GP105" s="642"/>
      <c r="GQ105" s="642"/>
      <c r="GR105" s="642"/>
      <c r="GS105" s="642"/>
      <c r="GT105" s="642"/>
      <c r="GU105" s="642"/>
      <c r="GV105" s="642"/>
      <c r="GW105" s="642"/>
      <c r="GX105" s="642"/>
      <c r="GY105" s="642"/>
      <c r="GZ105" s="642"/>
      <c r="HA105" s="642"/>
      <c r="HB105" s="642"/>
      <c r="HC105" s="642"/>
      <c r="HD105" s="642"/>
      <c r="HE105" s="642"/>
      <c r="HF105" s="642"/>
      <c r="HG105" s="642"/>
      <c r="HH105" s="642"/>
      <c r="HI105" s="642"/>
      <c r="HJ105" s="642"/>
      <c r="HK105" s="642"/>
      <c r="HL105" s="642"/>
      <c r="HM105" s="642"/>
      <c r="HN105" s="642"/>
      <c r="HO105" s="642"/>
      <c r="HP105" s="642"/>
      <c r="HQ105" s="642"/>
      <c r="HR105" s="642"/>
      <c r="HS105" s="642"/>
      <c r="HT105" s="642"/>
      <c r="HU105" s="642"/>
      <c r="HV105" s="642"/>
      <c r="HW105" s="642"/>
      <c r="HX105" s="642"/>
      <c r="HY105" s="642"/>
      <c r="HZ105" s="642"/>
      <c r="IA105" s="642"/>
      <c r="IB105" s="642"/>
      <c r="IC105" s="642"/>
      <c r="ID105" s="642"/>
      <c r="IE105" s="642"/>
      <c r="IF105" s="642"/>
      <c r="IG105" s="642"/>
      <c r="IH105" s="642"/>
      <c r="II105" s="642"/>
      <c r="IJ105" s="642"/>
      <c r="IK105" s="642"/>
      <c r="IL105" s="642"/>
      <c r="IM105" s="642"/>
      <c r="IN105" s="642"/>
      <c r="IO105" s="642"/>
      <c r="IP105" s="642"/>
      <c r="IQ105" s="642"/>
      <c r="IR105" s="642"/>
      <c r="IS105" s="642"/>
      <c r="IT105" s="642"/>
      <c r="IU105" s="642"/>
      <c r="IV105" s="642"/>
      <c r="IW105" s="642"/>
    </row>
    <row r="106" customFormat="false" ht="13.5" hidden="false" customHeight="false" outlineLevel="0" collapsed="false">
      <c r="A106" s="642"/>
      <c r="B106" s="642"/>
      <c r="C106" s="642"/>
      <c r="D106" s="642"/>
      <c r="E106" s="642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642"/>
      <c r="AA106" s="294" t="n">
        <f aca="false">SUM(F106:Y106)</f>
        <v>40210</v>
      </c>
      <c r="AB106" s="511" t="n">
        <f aca="false">AA106*$C$60</f>
        <v>40210</v>
      </c>
      <c r="AC106" s="642"/>
      <c r="AD106" s="642"/>
      <c r="AE106" s="642"/>
      <c r="AF106" s="642"/>
      <c r="AG106" s="642"/>
      <c r="AH106" s="642"/>
      <c r="AI106" s="642"/>
      <c r="AJ106" s="642"/>
      <c r="AK106" s="642"/>
      <c r="AL106" s="642"/>
      <c r="AM106" s="642"/>
      <c r="AN106" s="642"/>
      <c r="AO106" s="642"/>
      <c r="AP106" s="642"/>
      <c r="AQ106" s="642"/>
      <c r="AR106" s="642"/>
      <c r="AS106" s="642"/>
      <c r="AT106" s="642"/>
      <c r="AU106" s="642"/>
      <c r="AV106" s="642"/>
      <c r="AW106" s="642"/>
      <c r="AX106" s="642"/>
      <c r="AY106" s="642"/>
      <c r="AZ106" s="642"/>
      <c r="BA106" s="642"/>
      <c r="BB106" s="642"/>
      <c r="BC106" s="642"/>
      <c r="BD106" s="642"/>
      <c r="BE106" s="642"/>
      <c r="BF106" s="642"/>
      <c r="BG106" s="642"/>
      <c r="BH106" s="642"/>
      <c r="BI106" s="642"/>
      <c r="BJ106" s="642"/>
      <c r="BK106" s="642"/>
      <c r="BL106" s="642"/>
      <c r="BM106" s="642"/>
      <c r="BN106" s="642"/>
      <c r="BO106" s="642"/>
      <c r="BP106" s="642"/>
      <c r="BQ106" s="642"/>
      <c r="BR106" s="642"/>
      <c r="BS106" s="642"/>
      <c r="BT106" s="642"/>
      <c r="BU106" s="642"/>
      <c r="BV106" s="642"/>
      <c r="BW106" s="642"/>
      <c r="BX106" s="642"/>
      <c r="BY106" s="642"/>
      <c r="BZ106" s="642"/>
      <c r="CA106" s="642"/>
      <c r="CB106" s="642"/>
      <c r="CC106" s="642"/>
      <c r="CD106" s="642"/>
      <c r="CE106" s="642"/>
      <c r="CF106" s="642"/>
      <c r="CG106" s="642"/>
      <c r="CH106" s="642"/>
      <c r="CI106" s="642"/>
      <c r="CJ106" s="642"/>
      <c r="CK106" s="642"/>
      <c r="CL106" s="642"/>
      <c r="CM106" s="642"/>
      <c r="CN106" s="642"/>
      <c r="CO106" s="642"/>
      <c r="CP106" s="642"/>
      <c r="CQ106" s="642"/>
      <c r="CR106" s="642"/>
      <c r="CS106" s="642"/>
      <c r="CT106" s="642"/>
      <c r="CU106" s="642"/>
      <c r="CV106" s="642"/>
      <c r="CW106" s="642"/>
      <c r="CX106" s="642"/>
      <c r="CY106" s="642"/>
      <c r="CZ106" s="642"/>
      <c r="DA106" s="642"/>
      <c r="DB106" s="642"/>
      <c r="DC106" s="642"/>
      <c r="DD106" s="642"/>
      <c r="DE106" s="642"/>
      <c r="DF106" s="642"/>
      <c r="DG106" s="642"/>
      <c r="DH106" s="642"/>
      <c r="DI106" s="642"/>
      <c r="DJ106" s="642"/>
      <c r="DK106" s="642"/>
      <c r="DL106" s="642"/>
      <c r="DM106" s="642"/>
      <c r="DN106" s="642"/>
      <c r="DO106" s="642"/>
      <c r="DP106" s="642"/>
      <c r="DQ106" s="642"/>
      <c r="DR106" s="642"/>
      <c r="DS106" s="642"/>
      <c r="DT106" s="642"/>
      <c r="DU106" s="642"/>
      <c r="DV106" s="642"/>
      <c r="DW106" s="642"/>
      <c r="DX106" s="642"/>
      <c r="DY106" s="642"/>
      <c r="DZ106" s="642"/>
      <c r="EA106" s="642"/>
      <c r="EB106" s="642"/>
      <c r="EC106" s="642"/>
      <c r="ED106" s="642"/>
      <c r="EE106" s="642"/>
      <c r="EF106" s="642"/>
      <c r="EG106" s="642"/>
      <c r="EH106" s="642"/>
      <c r="EI106" s="642"/>
      <c r="EJ106" s="642"/>
      <c r="EK106" s="642"/>
      <c r="EL106" s="642"/>
      <c r="EM106" s="642"/>
      <c r="EN106" s="642"/>
      <c r="EO106" s="642"/>
      <c r="EP106" s="642"/>
      <c r="EQ106" s="642"/>
      <c r="ER106" s="642"/>
      <c r="ES106" s="642"/>
      <c r="ET106" s="642"/>
      <c r="EU106" s="642"/>
      <c r="EV106" s="642"/>
      <c r="EW106" s="642"/>
      <c r="EX106" s="642"/>
      <c r="EY106" s="642"/>
      <c r="EZ106" s="642"/>
      <c r="FA106" s="642"/>
      <c r="FB106" s="642"/>
      <c r="FC106" s="642"/>
      <c r="FD106" s="642"/>
      <c r="FE106" s="642"/>
      <c r="FF106" s="642"/>
      <c r="FG106" s="642"/>
      <c r="FH106" s="642"/>
      <c r="FI106" s="642"/>
      <c r="FJ106" s="642"/>
      <c r="FK106" s="642"/>
      <c r="FL106" s="642"/>
      <c r="FM106" s="642"/>
      <c r="FN106" s="642"/>
      <c r="FO106" s="642"/>
      <c r="FP106" s="642"/>
      <c r="FQ106" s="642"/>
      <c r="FR106" s="642"/>
      <c r="FS106" s="642"/>
      <c r="FT106" s="642"/>
      <c r="FU106" s="642"/>
      <c r="FV106" s="642"/>
      <c r="FW106" s="642"/>
      <c r="FX106" s="642"/>
      <c r="FY106" s="642"/>
      <c r="FZ106" s="642"/>
      <c r="GA106" s="642"/>
      <c r="GB106" s="642"/>
      <c r="GC106" s="642"/>
      <c r="GD106" s="642"/>
      <c r="GE106" s="642"/>
      <c r="GF106" s="642"/>
      <c r="GG106" s="642"/>
      <c r="GH106" s="642"/>
      <c r="GI106" s="642"/>
      <c r="GJ106" s="642"/>
      <c r="GK106" s="642"/>
      <c r="GL106" s="642"/>
      <c r="GM106" s="642"/>
      <c r="GN106" s="642"/>
      <c r="GO106" s="642"/>
      <c r="GP106" s="642"/>
      <c r="GQ106" s="642"/>
      <c r="GR106" s="642"/>
      <c r="GS106" s="642"/>
      <c r="GT106" s="642"/>
      <c r="GU106" s="642"/>
      <c r="GV106" s="642"/>
      <c r="GW106" s="642"/>
      <c r="GX106" s="642"/>
      <c r="GY106" s="642"/>
      <c r="GZ106" s="642"/>
      <c r="HA106" s="642"/>
      <c r="HB106" s="642"/>
      <c r="HC106" s="642"/>
      <c r="HD106" s="642"/>
      <c r="HE106" s="642"/>
      <c r="HF106" s="642"/>
      <c r="HG106" s="642"/>
      <c r="HH106" s="642"/>
      <c r="HI106" s="642"/>
      <c r="HJ106" s="642"/>
      <c r="HK106" s="642"/>
      <c r="HL106" s="642"/>
      <c r="HM106" s="642"/>
      <c r="HN106" s="642"/>
      <c r="HO106" s="642"/>
      <c r="HP106" s="642"/>
      <c r="HQ106" s="642"/>
      <c r="HR106" s="642"/>
      <c r="HS106" s="642"/>
      <c r="HT106" s="642"/>
      <c r="HU106" s="642"/>
      <c r="HV106" s="642"/>
      <c r="HW106" s="642"/>
      <c r="HX106" s="642"/>
      <c r="HY106" s="642"/>
      <c r="HZ106" s="642"/>
      <c r="IA106" s="642"/>
      <c r="IB106" s="642"/>
      <c r="IC106" s="642"/>
      <c r="ID106" s="642"/>
      <c r="IE106" s="642"/>
      <c r="IF106" s="642"/>
      <c r="IG106" s="642"/>
      <c r="IH106" s="642"/>
      <c r="II106" s="642"/>
      <c r="IJ106" s="642"/>
      <c r="IK106" s="642"/>
      <c r="IL106" s="642"/>
      <c r="IM106" s="642"/>
      <c r="IN106" s="642"/>
      <c r="IO106" s="642"/>
      <c r="IP106" s="642"/>
      <c r="IQ106" s="642"/>
      <c r="IR106" s="642"/>
      <c r="IS106" s="642"/>
      <c r="IT106" s="642"/>
      <c r="IU106" s="642"/>
      <c r="IV106" s="642"/>
      <c r="IW106" s="642"/>
    </row>
    <row r="107" customFormat="false" ht="12.75" hidden="false" customHeight="false" outlineLevel="0" collapsed="false">
      <c r="A107" s="555" t="s">
        <v>467</v>
      </c>
      <c r="B107" s="642"/>
      <c r="C107" s="642"/>
      <c r="D107" s="642"/>
      <c r="E107" s="642"/>
      <c r="F107" s="642"/>
      <c r="G107" s="642"/>
      <c r="H107" s="642"/>
      <c r="I107" s="642"/>
      <c r="J107" s="642"/>
      <c r="K107" s="642"/>
      <c r="L107" s="642"/>
      <c r="M107" s="642"/>
      <c r="N107" s="642"/>
      <c r="O107" s="642"/>
      <c r="P107" s="642"/>
      <c r="Q107" s="642"/>
      <c r="R107" s="642"/>
      <c r="S107" s="642"/>
      <c r="T107" s="642"/>
      <c r="U107" s="642"/>
      <c r="V107" s="642"/>
      <c r="W107" s="642"/>
      <c r="X107" s="642"/>
      <c r="Y107" s="642"/>
      <c r="Z107" s="642"/>
      <c r="AA107" s="294" t="n">
        <f aca="false">SUM(F107:Y107)</f>
        <v>0</v>
      </c>
      <c r="AB107" s="511" t="n">
        <f aca="false">AA107*$C$60</f>
        <v>0</v>
      </c>
      <c r="AC107" s="642"/>
      <c r="AD107" s="642"/>
      <c r="AE107" s="642"/>
      <c r="AF107" s="642"/>
      <c r="AG107" s="642"/>
      <c r="AH107" s="642"/>
      <c r="AI107" s="642"/>
      <c r="AJ107" s="642"/>
      <c r="AK107" s="642"/>
      <c r="AL107" s="642"/>
      <c r="AM107" s="642"/>
      <c r="AN107" s="642"/>
      <c r="AO107" s="642"/>
      <c r="AP107" s="642"/>
      <c r="AQ107" s="642"/>
      <c r="AR107" s="642"/>
      <c r="AS107" s="642"/>
      <c r="AT107" s="642"/>
      <c r="AU107" s="642"/>
      <c r="AV107" s="642"/>
      <c r="AW107" s="642"/>
      <c r="AX107" s="642"/>
      <c r="AY107" s="642"/>
      <c r="AZ107" s="642"/>
      <c r="BA107" s="642"/>
      <c r="BB107" s="642"/>
      <c r="BC107" s="642"/>
      <c r="BD107" s="642"/>
      <c r="BE107" s="642"/>
      <c r="BF107" s="642"/>
      <c r="BG107" s="642"/>
      <c r="BH107" s="642"/>
      <c r="BI107" s="642"/>
      <c r="BJ107" s="642"/>
      <c r="BK107" s="642"/>
      <c r="BL107" s="642"/>
      <c r="BM107" s="642"/>
      <c r="BN107" s="642"/>
      <c r="BO107" s="642"/>
      <c r="BP107" s="642"/>
      <c r="BQ107" s="642"/>
      <c r="BR107" s="642"/>
      <c r="BS107" s="642"/>
      <c r="BT107" s="642"/>
      <c r="BU107" s="642"/>
      <c r="BV107" s="642"/>
      <c r="BW107" s="642"/>
      <c r="BX107" s="642"/>
      <c r="BY107" s="642"/>
      <c r="BZ107" s="642"/>
      <c r="CA107" s="642"/>
      <c r="CB107" s="642"/>
      <c r="CC107" s="642"/>
      <c r="CD107" s="642"/>
      <c r="CE107" s="642"/>
      <c r="CF107" s="642"/>
      <c r="CG107" s="642"/>
      <c r="CH107" s="642"/>
      <c r="CI107" s="642"/>
      <c r="CJ107" s="642"/>
      <c r="CK107" s="642"/>
      <c r="CL107" s="642"/>
      <c r="CM107" s="642"/>
      <c r="CN107" s="642"/>
      <c r="CO107" s="642"/>
      <c r="CP107" s="642"/>
      <c r="CQ107" s="642"/>
      <c r="CR107" s="642"/>
      <c r="CS107" s="642"/>
      <c r="CT107" s="642"/>
      <c r="CU107" s="642"/>
      <c r="CV107" s="642"/>
      <c r="CW107" s="642"/>
      <c r="CX107" s="642"/>
      <c r="CY107" s="642"/>
      <c r="CZ107" s="642"/>
      <c r="DA107" s="642"/>
      <c r="DB107" s="642"/>
      <c r="DC107" s="642"/>
      <c r="DD107" s="642"/>
      <c r="DE107" s="642"/>
      <c r="DF107" s="642"/>
      <c r="DG107" s="642"/>
      <c r="DH107" s="642"/>
      <c r="DI107" s="642"/>
      <c r="DJ107" s="642"/>
      <c r="DK107" s="642"/>
      <c r="DL107" s="642"/>
      <c r="DM107" s="642"/>
      <c r="DN107" s="642"/>
      <c r="DO107" s="642"/>
      <c r="DP107" s="642"/>
      <c r="DQ107" s="642"/>
      <c r="DR107" s="642"/>
      <c r="DS107" s="642"/>
      <c r="DT107" s="642"/>
      <c r="DU107" s="642"/>
      <c r="DV107" s="642"/>
      <c r="DW107" s="642"/>
      <c r="DX107" s="642"/>
      <c r="DY107" s="642"/>
      <c r="DZ107" s="642"/>
      <c r="EA107" s="642"/>
      <c r="EB107" s="642"/>
      <c r="EC107" s="642"/>
      <c r="ED107" s="642"/>
      <c r="EE107" s="642"/>
      <c r="EF107" s="642"/>
      <c r="EG107" s="642"/>
      <c r="EH107" s="642"/>
      <c r="EI107" s="642"/>
      <c r="EJ107" s="642"/>
      <c r="EK107" s="642"/>
      <c r="EL107" s="642"/>
      <c r="EM107" s="642"/>
      <c r="EN107" s="642"/>
      <c r="EO107" s="642"/>
      <c r="EP107" s="642"/>
      <c r="EQ107" s="642"/>
      <c r="ER107" s="642"/>
      <c r="ES107" s="642"/>
      <c r="ET107" s="642"/>
      <c r="EU107" s="642"/>
      <c r="EV107" s="642"/>
      <c r="EW107" s="642"/>
      <c r="EX107" s="642"/>
      <c r="EY107" s="642"/>
      <c r="EZ107" s="642"/>
      <c r="FA107" s="642"/>
      <c r="FB107" s="642"/>
      <c r="FC107" s="642"/>
      <c r="FD107" s="642"/>
      <c r="FE107" s="642"/>
      <c r="FF107" s="642"/>
      <c r="FG107" s="642"/>
      <c r="FH107" s="642"/>
      <c r="FI107" s="642"/>
      <c r="FJ107" s="642"/>
      <c r="FK107" s="642"/>
      <c r="FL107" s="642"/>
      <c r="FM107" s="642"/>
      <c r="FN107" s="642"/>
      <c r="FO107" s="642"/>
      <c r="FP107" s="642"/>
      <c r="FQ107" s="642"/>
      <c r="FR107" s="642"/>
      <c r="FS107" s="642"/>
      <c r="FT107" s="642"/>
      <c r="FU107" s="642"/>
      <c r="FV107" s="642"/>
      <c r="FW107" s="642"/>
      <c r="FX107" s="642"/>
      <c r="FY107" s="642"/>
      <c r="FZ107" s="642"/>
      <c r="GA107" s="642"/>
      <c r="GB107" s="642"/>
      <c r="GC107" s="642"/>
      <c r="GD107" s="642"/>
      <c r="GE107" s="642"/>
      <c r="GF107" s="642"/>
      <c r="GG107" s="642"/>
      <c r="GH107" s="642"/>
      <c r="GI107" s="642"/>
      <c r="GJ107" s="642"/>
      <c r="GK107" s="642"/>
      <c r="GL107" s="642"/>
      <c r="GM107" s="642"/>
      <c r="GN107" s="642"/>
      <c r="GO107" s="642"/>
      <c r="GP107" s="642"/>
      <c r="GQ107" s="642"/>
      <c r="GR107" s="642"/>
      <c r="GS107" s="642"/>
      <c r="GT107" s="642"/>
      <c r="GU107" s="642"/>
      <c r="GV107" s="642"/>
      <c r="GW107" s="642"/>
      <c r="GX107" s="642"/>
      <c r="GY107" s="642"/>
      <c r="GZ107" s="642"/>
      <c r="HA107" s="642"/>
      <c r="HB107" s="642"/>
      <c r="HC107" s="642"/>
      <c r="HD107" s="642"/>
      <c r="HE107" s="642"/>
      <c r="HF107" s="642"/>
      <c r="HG107" s="642"/>
      <c r="HH107" s="642"/>
      <c r="HI107" s="642"/>
      <c r="HJ107" s="642"/>
      <c r="HK107" s="642"/>
      <c r="HL107" s="642"/>
      <c r="HM107" s="642"/>
      <c r="HN107" s="642"/>
      <c r="HO107" s="642"/>
      <c r="HP107" s="642"/>
      <c r="HQ107" s="642"/>
      <c r="HR107" s="642"/>
      <c r="HS107" s="642"/>
      <c r="HT107" s="642"/>
      <c r="HU107" s="642"/>
      <c r="HV107" s="642"/>
      <c r="HW107" s="642"/>
      <c r="HX107" s="642"/>
      <c r="HY107" s="642"/>
      <c r="HZ107" s="642"/>
      <c r="IA107" s="642"/>
      <c r="IB107" s="642"/>
      <c r="IC107" s="642"/>
      <c r="ID107" s="642"/>
      <c r="IE107" s="642"/>
      <c r="IF107" s="642"/>
      <c r="IG107" s="642"/>
      <c r="IH107" s="642"/>
      <c r="II107" s="642"/>
      <c r="IJ107" s="642"/>
      <c r="IK107" s="642"/>
      <c r="IL107" s="642"/>
      <c r="IM107" s="642"/>
      <c r="IN107" s="642"/>
      <c r="IO107" s="642"/>
      <c r="IP107" s="642"/>
      <c r="IQ107" s="642"/>
      <c r="IR107" s="642"/>
      <c r="IS107" s="642"/>
      <c r="IT107" s="642"/>
      <c r="IU107" s="642"/>
      <c r="IV107" s="642"/>
      <c r="IW107" s="642"/>
    </row>
    <row r="108" customFormat="false" ht="12.75" hidden="false" customHeight="false" outlineLevel="0" collapsed="false">
      <c r="A108" s="642" t="s">
        <v>468</v>
      </c>
      <c r="B108" s="556" t="n">
        <v>20</v>
      </c>
      <c r="C108" s="642" t="s">
        <v>469</v>
      </c>
      <c r="D108" s="648" t="n">
        <f aca="false">D104</f>
        <v>70905.986099582</v>
      </c>
      <c r="E108" s="642"/>
      <c r="F108" s="330" t="n">
        <f aca="false">ROUND(D108/$B$108,0)</f>
        <v>3545</v>
      </c>
      <c r="G108" s="330" t="n">
        <f aca="false">F108</f>
        <v>3545</v>
      </c>
      <c r="H108" s="330" t="n">
        <f aca="false">G108</f>
        <v>3545</v>
      </c>
      <c r="I108" s="330" t="n">
        <f aca="false">H108</f>
        <v>3545</v>
      </c>
      <c r="J108" s="330" t="n">
        <f aca="false">I108</f>
        <v>3545</v>
      </c>
      <c r="K108" s="330" t="n">
        <f aca="false">J108</f>
        <v>3545</v>
      </c>
      <c r="L108" s="330" t="n">
        <f aca="false">K108</f>
        <v>3545</v>
      </c>
      <c r="M108" s="330" t="n">
        <f aca="false">L108</f>
        <v>3545</v>
      </c>
      <c r="N108" s="330" t="n">
        <f aca="false">M108</f>
        <v>3545</v>
      </c>
      <c r="O108" s="330" t="n">
        <f aca="false">N108</f>
        <v>3545</v>
      </c>
      <c r="P108" s="330" t="n">
        <f aca="false">O108</f>
        <v>3545</v>
      </c>
      <c r="Q108" s="330" t="n">
        <f aca="false">P108</f>
        <v>3545</v>
      </c>
      <c r="R108" s="330" t="n">
        <f aca="false">Q108</f>
        <v>3545</v>
      </c>
      <c r="S108" s="330" t="n">
        <f aca="false">R108</f>
        <v>3545</v>
      </c>
      <c r="T108" s="330" t="n">
        <f aca="false">S108</f>
        <v>3545</v>
      </c>
      <c r="U108" s="330" t="n">
        <f aca="false">T108</f>
        <v>3545</v>
      </c>
      <c r="V108" s="330" t="n">
        <f aca="false">U108</f>
        <v>3545</v>
      </c>
      <c r="W108" s="330" t="n">
        <f aca="false">V108</f>
        <v>3545</v>
      </c>
      <c r="X108" s="330" t="n">
        <f aca="false">W108</f>
        <v>3545</v>
      </c>
      <c r="Y108" s="330" t="n">
        <f aca="false">X108</f>
        <v>3545</v>
      </c>
      <c r="Z108" s="642"/>
      <c r="AA108" s="294" t="n">
        <f aca="false">SUM(F108:Y108)</f>
        <v>70900</v>
      </c>
      <c r="AB108" s="511" t="n">
        <f aca="false">AA108*$C$60</f>
        <v>70900</v>
      </c>
      <c r="AC108" s="642"/>
      <c r="AD108" s="642"/>
      <c r="AE108" s="642"/>
      <c r="AF108" s="642"/>
      <c r="AG108" s="642"/>
      <c r="AH108" s="642"/>
      <c r="AI108" s="642"/>
      <c r="AJ108" s="642"/>
      <c r="AK108" s="642"/>
      <c r="AL108" s="642"/>
      <c r="AM108" s="642"/>
      <c r="AN108" s="642"/>
      <c r="AO108" s="642"/>
      <c r="AP108" s="642"/>
      <c r="AQ108" s="642"/>
      <c r="AR108" s="642"/>
      <c r="AS108" s="642"/>
      <c r="AT108" s="642"/>
      <c r="AU108" s="642"/>
      <c r="AV108" s="642"/>
      <c r="AW108" s="642"/>
      <c r="AX108" s="642"/>
      <c r="AY108" s="642"/>
      <c r="AZ108" s="642"/>
      <c r="BA108" s="642"/>
      <c r="BB108" s="642"/>
      <c r="BC108" s="642"/>
      <c r="BD108" s="642"/>
      <c r="BE108" s="642"/>
      <c r="BF108" s="642"/>
      <c r="BG108" s="642"/>
      <c r="BH108" s="642"/>
      <c r="BI108" s="642"/>
      <c r="BJ108" s="642"/>
      <c r="BK108" s="642"/>
      <c r="BL108" s="642"/>
      <c r="BM108" s="642"/>
      <c r="BN108" s="642"/>
      <c r="BO108" s="642"/>
      <c r="BP108" s="642"/>
      <c r="BQ108" s="642"/>
      <c r="BR108" s="642"/>
      <c r="BS108" s="642"/>
      <c r="BT108" s="642"/>
      <c r="BU108" s="642"/>
      <c r="BV108" s="642"/>
      <c r="BW108" s="642"/>
      <c r="BX108" s="642"/>
      <c r="BY108" s="642"/>
      <c r="BZ108" s="642"/>
      <c r="CA108" s="642"/>
      <c r="CB108" s="642"/>
      <c r="CC108" s="642"/>
      <c r="CD108" s="642"/>
      <c r="CE108" s="642"/>
      <c r="CF108" s="642"/>
      <c r="CG108" s="642"/>
      <c r="CH108" s="642"/>
      <c r="CI108" s="642"/>
      <c r="CJ108" s="642"/>
      <c r="CK108" s="642"/>
      <c r="CL108" s="642"/>
      <c r="CM108" s="642"/>
      <c r="CN108" s="642"/>
      <c r="CO108" s="642"/>
      <c r="CP108" s="642"/>
      <c r="CQ108" s="642"/>
      <c r="CR108" s="642"/>
      <c r="CS108" s="642"/>
      <c r="CT108" s="642"/>
      <c r="CU108" s="642"/>
      <c r="CV108" s="642"/>
      <c r="CW108" s="642"/>
      <c r="CX108" s="642"/>
      <c r="CY108" s="642"/>
      <c r="CZ108" s="642"/>
      <c r="DA108" s="642"/>
      <c r="DB108" s="642"/>
      <c r="DC108" s="642"/>
      <c r="DD108" s="642"/>
      <c r="DE108" s="642"/>
      <c r="DF108" s="642"/>
      <c r="DG108" s="642"/>
      <c r="DH108" s="642"/>
      <c r="DI108" s="642"/>
      <c r="DJ108" s="642"/>
      <c r="DK108" s="642"/>
      <c r="DL108" s="642"/>
      <c r="DM108" s="642"/>
      <c r="DN108" s="642"/>
      <c r="DO108" s="642"/>
      <c r="DP108" s="642"/>
      <c r="DQ108" s="642"/>
      <c r="DR108" s="642"/>
      <c r="DS108" s="642"/>
      <c r="DT108" s="642"/>
      <c r="DU108" s="642"/>
      <c r="DV108" s="642"/>
      <c r="DW108" s="642"/>
      <c r="DX108" s="642"/>
      <c r="DY108" s="642"/>
      <c r="DZ108" s="642"/>
      <c r="EA108" s="642"/>
      <c r="EB108" s="642"/>
      <c r="EC108" s="642"/>
      <c r="ED108" s="642"/>
      <c r="EE108" s="642"/>
      <c r="EF108" s="642"/>
      <c r="EG108" s="642"/>
      <c r="EH108" s="642"/>
      <c r="EI108" s="642"/>
      <c r="EJ108" s="642"/>
      <c r="EK108" s="642"/>
      <c r="EL108" s="642"/>
      <c r="EM108" s="642"/>
      <c r="EN108" s="642"/>
      <c r="EO108" s="642"/>
      <c r="EP108" s="642"/>
      <c r="EQ108" s="642"/>
      <c r="ER108" s="642"/>
      <c r="ES108" s="642"/>
      <c r="ET108" s="642"/>
      <c r="EU108" s="642"/>
      <c r="EV108" s="642"/>
      <c r="EW108" s="642"/>
      <c r="EX108" s="642"/>
      <c r="EY108" s="642"/>
      <c r="EZ108" s="642"/>
      <c r="FA108" s="642"/>
      <c r="FB108" s="642"/>
      <c r="FC108" s="642"/>
      <c r="FD108" s="642"/>
      <c r="FE108" s="642"/>
      <c r="FF108" s="642"/>
      <c r="FG108" s="642"/>
      <c r="FH108" s="642"/>
      <c r="FI108" s="642"/>
      <c r="FJ108" s="642"/>
      <c r="FK108" s="642"/>
      <c r="FL108" s="642"/>
      <c r="FM108" s="642"/>
      <c r="FN108" s="642"/>
      <c r="FO108" s="642"/>
      <c r="FP108" s="642"/>
      <c r="FQ108" s="642"/>
      <c r="FR108" s="642"/>
      <c r="FS108" s="642"/>
      <c r="FT108" s="642"/>
      <c r="FU108" s="642"/>
      <c r="FV108" s="642"/>
      <c r="FW108" s="642"/>
      <c r="FX108" s="642"/>
      <c r="FY108" s="642"/>
      <c r="FZ108" s="642"/>
      <c r="GA108" s="642"/>
      <c r="GB108" s="642"/>
      <c r="GC108" s="642"/>
      <c r="GD108" s="642"/>
      <c r="GE108" s="642"/>
      <c r="GF108" s="642"/>
      <c r="GG108" s="642"/>
      <c r="GH108" s="642"/>
      <c r="GI108" s="642"/>
      <c r="GJ108" s="642"/>
      <c r="GK108" s="642"/>
      <c r="GL108" s="642"/>
      <c r="GM108" s="642"/>
      <c r="GN108" s="642"/>
      <c r="GO108" s="642"/>
      <c r="GP108" s="642"/>
      <c r="GQ108" s="642"/>
      <c r="GR108" s="642"/>
      <c r="GS108" s="642"/>
      <c r="GT108" s="642"/>
      <c r="GU108" s="642"/>
      <c r="GV108" s="642"/>
      <c r="GW108" s="642"/>
      <c r="GX108" s="642"/>
      <c r="GY108" s="642"/>
      <c r="GZ108" s="642"/>
      <c r="HA108" s="642"/>
      <c r="HB108" s="642"/>
      <c r="HC108" s="642"/>
      <c r="HD108" s="642"/>
      <c r="HE108" s="642"/>
      <c r="HF108" s="642"/>
      <c r="HG108" s="642"/>
      <c r="HH108" s="642"/>
      <c r="HI108" s="642"/>
      <c r="HJ108" s="642"/>
      <c r="HK108" s="642"/>
      <c r="HL108" s="642"/>
      <c r="HM108" s="642"/>
      <c r="HN108" s="642"/>
      <c r="HO108" s="642"/>
      <c r="HP108" s="642"/>
      <c r="HQ108" s="642"/>
      <c r="HR108" s="642"/>
      <c r="HS108" s="642"/>
      <c r="HT108" s="642"/>
      <c r="HU108" s="642"/>
      <c r="HV108" s="642"/>
      <c r="HW108" s="642"/>
      <c r="HX108" s="642"/>
      <c r="HY108" s="642"/>
      <c r="HZ108" s="642"/>
      <c r="IA108" s="642"/>
      <c r="IB108" s="642"/>
      <c r="IC108" s="642"/>
      <c r="ID108" s="642"/>
      <c r="IE108" s="642"/>
      <c r="IF108" s="642"/>
      <c r="IG108" s="642"/>
      <c r="IH108" s="642"/>
      <c r="II108" s="642"/>
      <c r="IJ108" s="642"/>
      <c r="IK108" s="642"/>
      <c r="IL108" s="642"/>
      <c r="IM108" s="642"/>
      <c r="IN108" s="642"/>
      <c r="IO108" s="642"/>
      <c r="IP108" s="642"/>
      <c r="IQ108" s="642"/>
      <c r="IR108" s="642"/>
      <c r="IS108" s="642"/>
      <c r="IT108" s="642"/>
      <c r="IU108" s="642"/>
      <c r="IV108" s="642"/>
      <c r="IW108" s="642"/>
    </row>
    <row r="109" customFormat="false" ht="12.75" hidden="false" customHeight="false" outlineLevel="0" collapsed="false">
      <c r="A109" s="505" t="s">
        <v>470</v>
      </c>
      <c r="B109" s="642"/>
      <c r="C109" s="642"/>
      <c r="D109" s="648" t="n">
        <f aca="false">D103*'FPLE_Valuation Summary'!V20</f>
        <v>10845.0313995398</v>
      </c>
      <c r="E109" s="642"/>
      <c r="F109" s="330" t="n">
        <f aca="false">ROUND(D109/$B$108,0)</f>
        <v>542</v>
      </c>
      <c r="G109" s="330" t="n">
        <f aca="false">F109</f>
        <v>542</v>
      </c>
      <c r="H109" s="330" t="n">
        <f aca="false">G109</f>
        <v>542</v>
      </c>
      <c r="I109" s="330" t="n">
        <f aca="false">H109</f>
        <v>542</v>
      </c>
      <c r="J109" s="330" t="n">
        <f aca="false">I109</f>
        <v>542</v>
      </c>
      <c r="K109" s="330" t="n">
        <f aca="false">J109</f>
        <v>542</v>
      </c>
      <c r="L109" s="330" t="n">
        <f aca="false">K109</f>
        <v>542</v>
      </c>
      <c r="M109" s="330" t="n">
        <f aca="false">L109</f>
        <v>542</v>
      </c>
      <c r="N109" s="330" t="n">
        <f aca="false">M109</f>
        <v>542</v>
      </c>
      <c r="O109" s="330" t="n">
        <f aca="false">N109</f>
        <v>542</v>
      </c>
      <c r="P109" s="330" t="n">
        <f aca="false">O109</f>
        <v>542</v>
      </c>
      <c r="Q109" s="330" t="n">
        <f aca="false">P109</f>
        <v>542</v>
      </c>
      <c r="R109" s="330" t="n">
        <f aca="false">Q109</f>
        <v>542</v>
      </c>
      <c r="S109" s="330" t="n">
        <f aca="false">R109</f>
        <v>542</v>
      </c>
      <c r="T109" s="330" t="n">
        <f aca="false">S109</f>
        <v>542</v>
      </c>
      <c r="U109" s="330" t="n">
        <f aca="false">T109</f>
        <v>542</v>
      </c>
      <c r="V109" s="330" t="n">
        <f aca="false">U109</f>
        <v>542</v>
      </c>
      <c r="W109" s="330" t="n">
        <f aca="false">V109</f>
        <v>542</v>
      </c>
      <c r="X109" s="330" t="n">
        <f aca="false">W109</f>
        <v>542</v>
      </c>
      <c r="Y109" s="330" t="n">
        <f aca="false">X109</f>
        <v>542</v>
      </c>
      <c r="Z109" s="642"/>
      <c r="AA109" s="294" t="n">
        <f aca="false">SUM(F109:Y109)</f>
        <v>10840</v>
      </c>
      <c r="AB109" s="511" t="n">
        <f aca="false">AA109*$C$60</f>
        <v>10840</v>
      </c>
      <c r="AC109" s="642"/>
      <c r="AD109" s="642"/>
      <c r="AE109" s="642"/>
      <c r="AF109" s="642"/>
      <c r="AG109" s="642"/>
      <c r="AH109" s="642"/>
      <c r="AI109" s="642"/>
      <c r="AJ109" s="642"/>
      <c r="AK109" s="642"/>
      <c r="AL109" s="642"/>
      <c r="AM109" s="642"/>
      <c r="AN109" s="642"/>
      <c r="AO109" s="642"/>
      <c r="AP109" s="642"/>
      <c r="AQ109" s="642"/>
      <c r="AR109" s="642"/>
      <c r="AS109" s="642"/>
      <c r="AT109" s="642"/>
      <c r="AU109" s="642"/>
      <c r="AV109" s="642"/>
      <c r="AW109" s="642"/>
      <c r="AX109" s="642"/>
      <c r="AY109" s="642"/>
      <c r="AZ109" s="642"/>
      <c r="BA109" s="642"/>
      <c r="BB109" s="642"/>
      <c r="BC109" s="642"/>
      <c r="BD109" s="642"/>
      <c r="BE109" s="642"/>
      <c r="BF109" s="642"/>
      <c r="BG109" s="642"/>
      <c r="BH109" s="642"/>
      <c r="BI109" s="642"/>
      <c r="BJ109" s="642"/>
      <c r="BK109" s="642"/>
      <c r="BL109" s="642"/>
      <c r="BM109" s="642"/>
      <c r="BN109" s="642"/>
      <c r="BO109" s="642"/>
      <c r="BP109" s="642"/>
      <c r="BQ109" s="642"/>
      <c r="BR109" s="642"/>
      <c r="BS109" s="642"/>
      <c r="BT109" s="642"/>
      <c r="BU109" s="642"/>
      <c r="BV109" s="642"/>
      <c r="BW109" s="642"/>
      <c r="BX109" s="642"/>
      <c r="BY109" s="642"/>
      <c r="BZ109" s="642"/>
      <c r="CA109" s="642"/>
      <c r="CB109" s="642"/>
      <c r="CC109" s="642"/>
      <c r="CD109" s="642"/>
      <c r="CE109" s="642"/>
      <c r="CF109" s="642"/>
      <c r="CG109" s="642"/>
      <c r="CH109" s="642"/>
      <c r="CI109" s="642"/>
      <c r="CJ109" s="642"/>
      <c r="CK109" s="642"/>
      <c r="CL109" s="642"/>
      <c r="CM109" s="642"/>
      <c r="CN109" s="642"/>
      <c r="CO109" s="642"/>
      <c r="CP109" s="642"/>
      <c r="CQ109" s="642"/>
      <c r="CR109" s="642"/>
      <c r="CS109" s="642"/>
      <c r="CT109" s="642"/>
      <c r="CU109" s="642"/>
      <c r="CV109" s="642"/>
      <c r="CW109" s="642"/>
      <c r="CX109" s="642"/>
      <c r="CY109" s="642"/>
      <c r="CZ109" s="642"/>
      <c r="DA109" s="642"/>
      <c r="DB109" s="642"/>
      <c r="DC109" s="642"/>
      <c r="DD109" s="642"/>
      <c r="DE109" s="642"/>
      <c r="DF109" s="642"/>
      <c r="DG109" s="642"/>
      <c r="DH109" s="642"/>
      <c r="DI109" s="642"/>
      <c r="DJ109" s="642"/>
      <c r="DK109" s="642"/>
      <c r="DL109" s="642"/>
      <c r="DM109" s="642"/>
      <c r="DN109" s="642"/>
      <c r="DO109" s="642"/>
      <c r="DP109" s="642"/>
      <c r="DQ109" s="642"/>
      <c r="DR109" s="642"/>
      <c r="DS109" s="642"/>
      <c r="DT109" s="642"/>
      <c r="DU109" s="642"/>
      <c r="DV109" s="642"/>
      <c r="DW109" s="642"/>
      <c r="DX109" s="642"/>
      <c r="DY109" s="642"/>
      <c r="DZ109" s="642"/>
      <c r="EA109" s="642"/>
      <c r="EB109" s="642"/>
      <c r="EC109" s="642"/>
      <c r="ED109" s="642"/>
      <c r="EE109" s="642"/>
      <c r="EF109" s="642"/>
      <c r="EG109" s="642"/>
      <c r="EH109" s="642"/>
      <c r="EI109" s="642"/>
      <c r="EJ109" s="642"/>
      <c r="EK109" s="642"/>
      <c r="EL109" s="642"/>
      <c r="EM109" s="642"/>
      <c r="EN109" s="642"/>
      <c r="EO109" s="642"/>
      <c r="EP109" s="642"/>
      <c r="EQ109" s="642"/>
      <c r="ER109" s="642"/>
      <c r="ES109" s="642"/>
      <c r="ET109" s="642"/>
      <c r="EU109" s="642"/>
      <c r="EV109" s="642"/>
      <c r="EW109" s="642"/>
      <c r="EX109" s="642"/>
      <c r="EY109" s="642"/>
      <c r="EZ109" s="642"/>
      <c r="FA109" s="642"/>
      <c r="FB109" s="642"/>
      <c r="FC109" s="642"/>
      <c r="FD109" s="642"/>
      <c r="FE109" s="642"/>
      <c r="FF109" s="642"/>
      <c r="FG109" s="642"/>
      <c r="FH109" s="642"/>
      <c r="FI109" s="642"/>
      <c r="FJ109" s="642"/>
      <c r="FK109" s="642"/>
      <c r="FL109" s="642"/>
      <c r="FM109" s="642"/>
      <c r="FN109" s="642"/>
      <c r="FO109" s="642"/>
      <c r="FP109" s="642"/>
      <c r="FQ109" s="642"/>
      <c r="FR109" s="642"/>
      <c r="FS109" s="642"/>
      <c r="FT109" s="642"/>
      <c r="FU109" s="642"/>
      <c r="FV109" s="642"/>
      <c r="FW109" s="642"/>
      <c r="FX109" s="642"/>
      <c r="FY109" s="642"/>
      <c r="FZ109" s="642"/>
      <c r="GA109" s="642"/>
      <c r="GB109" s="642"/>
      <c r="GC109" s="642"/>
      <c r="GD109" s="642"/>
      <c r="GE109" s="642"/>
      <c r="GF109" s="642"/>
      <c r="GG109" s="642"/>
      <c r="GH109" s="642"/>
      <c r="GI109" s="642"/>
      <c r="GJ109" s="642"/>
      <c r="GK109" s="642"/>
      <c r="GL109" s="642"/>
      <c r="GM109" s="642"/>
      <c r="GN109" s="642"/>
      <c r="GO109" s="642"/>
      <c r="GP109" s="642"/>
      <c r="GQ109" s="642"/>
      <c r="GR109" s="642"/>
      <c r="GS109" s="642"/>
      <c r="GT109" s="642"/>
      <c r="GU109" s="642"/>
      <c r="GV109" s="642"/>
      <c r="GW109" s="642"/>
      <c r="GX109" s="642"/>
      <c r="GY109" s="642"/>
      <c r="GZ109" s="642"/>
      <c r="HA109" s="642"/>
      <c r="HB109" s="642"/>
      <c r="HC109" s="642"/>
      <c r="HD109" s="642"/>
      <c r="HE109" s="642"/>
      <c r="HF109" s="642"/>
      <c r="HG109" s="642"/>
      <c r="HH109" s="642"/>
      <c r="HI109" s="642"/>
      <c r="HJ109" s="642"/>
      <c r="HK109" s="642"/>
      <c r="HL109" s="642"/>
      <c r="HM109" s="642"/>
      <c r="HN109" s="642"/>
      <c r="HO109" s="642"/>
      <c r="HP109" s="642"/>
      <c r="HQ109" s="642"/>
      <c r="HR109" s="642"/>
      <c r="HS109" s="642"/>
      <c r="HT109" s="642"/>
      <c r="HU109" s="642"/>
      <c r="HV109" s="642"/>
      <c r="HW109" s="642"/>
      <c r="HX109" s="642"/>
      <c r="HY109" s="642"/>
      <c r="HZ109" s="642"/>
      <c r="IA109" s="642"/>
      <c r="IB109" s="642"/>
      <c r="IC109" s="642"/>
      <c r="ID109" s="642"/>
      <c r="IE109" s="642"/>
      <c r="IF109" s="642"/>
      <c r="IG109" s="642"/>
      <c r="IH109" s="642"/>
      <c r="II109" s="642"/>
      <c r="IJ109" s="642"/>
      <c r="IK109" s="642"/>
      <c r="IL109" s="642"/>
      <c r="IM109" s="642"/>
      <c r="IN109" s="642"/>
      <c r="IO109" s="642"/>
      <c r="IP109" s="642"/>
      <c r="IQ109" s="642"/>
      <c r="IR109" s="642"/>
      <c r="IS109" s="642"/>
      <c r="IT109" s="642"/>
      <c r="IU109" s="642"/>
      <c r="IV109" s="642"/>
      <c r="IW109" s="642"/>
    </row>
    <row r="110" customFormat="false" ht="12.75" hidden="false" customHeight="false" outlineLevel="0" collapsed="false">
      <c r="A110" s="642"/>
      <c r="B110" s="642"/>
      <c r="C110" s="642"/>
      <c r="D110" s="642"/>
      <c r="E110" s="642"/>
      <c r="F110" s="642"/>
      <c r="G110" s="642"/>
      <c r="H110" s="642"/>
      <c r="I110" s="642"/>
      <c r="J110" s="642"/>
      <c r="K110" s="642"/>
      <c r="L110" s="642"/>
      <c r="M110" s="642"/>
      <c r="N110" s="642"/>
      <c r="O110" s="642"/>
      <c r="P110" s="642"/>
      <c r="Q110" s="642"/>
      <c r="R110" s="642"/>
      <c r="S110" s="642"/>
      <c r="T110" s="642"/>
      <c r="U110" s="642"/>
      <c r="V110" s="642"/>
      <c r="W110" s="642"/>
      <c r="X110" s="642"/>
      <c r="Y110" s="642"/>
      <c r="Z110" s="642"/>
      <c r="AA110" s="294" t="n">
        <f aca="false">SUM(F110:Y110)</f>
        <v>0</v>
      </c>
      <c r="AB110" s="511" t="n">
        <f aca="false">AA110*$C$60</f>
        <v>0</v>
      </c>
      <c r="AC110" s="642"/>
      <c r="AD110" s="642"/>
      <c r="AE110" s="642"/>
      <c r="AF110" s="642"/>
      <c r="AG110" s="642"/>
      <c r="AH110" s="642"/>
      <c r="AI110" s="642"/>
      <c r="AJ110" s="642"/>
      <c r="AK110" s="642"/>
      <c r="AL110" s="642"/>
      <c r="AM110" s="642"/>
      <c r="AN110" s="642"/>
      <c r="AO110" s="642"/>
      <c r="AP110" s="642"/>
      <c r="AQ110" s="642"/>
      <c r="AR110" s="642"/>
      <c r="AS110" s="642"/>
      <c r="AT110" s="642"/>
      <c r="AU110" s="642"/>
      <c r="AV110" s="642"/>
      <c r="AW110" s="642"/>
      <c r="AX110" s="642"/>
      <c r="AY110" s="642"/>
      <c r="AZ110" s="642"/>
      <c r="BA110" s="642"/>
      <c r="BB110" s="642"/>
      <c r="BC110" s="642"/>
      <c r="BD110" s="642"/>
      <c r="BE110" s="642"/>
      <c r="BF110" s="642"/>
      <c r="BG110" s="642"/>
      <c r="BH110" s="642"/>
      <c r="BI110" s="642"/>
      <c r="BJ110" s="642"/>
      <c r="BK110" s="642"/>
      <c r="BL110" s="642"/>
      <c r="BM110" s="642"/>
      <c r="BN110" s="642"/>
      <c r="BO110" s="642"/>
      <c r="BP110" s="642"/>
      <c r="BQ110" s="642"/>
      <c r="BR110" s="642"/>
      <c r="BS110" s="642"/>
      <c r="BT110" s="642"/>
      <c r="BU110" s="642"/>
      <c r="BV110" s="642"/>
      <c r="BW110" s="642"/>
      <c r="BX110" s="642"/>
      <c r="BY110" s="642"/>
      <c r="BZ110" s="642"/>
      <c r="CA110" s="642"/>
      <c r="CB110" s="642"/>
      <c r="CC110" s="642"/>
      <c r="CD110" s="642"/>
      <c r="CE110" s="642"/>
      <c r="CF110" s="642"/>
      <c r="CG110" s="642"/>
      <c r="CH110" s="642"/>
      <c r="CI110" s="642"/>
      <c r="CJ110" s="642"/>
      <c r="CK110" s="642"/>
      <c r="CL110" s="642"/>
      <c r="CM110" s="642"/>
      <c r="CN110" s="642"/>
      <c r="CO110" s="642"/>
      <c r="CP110" s="642"/>
      <c r="CQ110" s="642"/>
      <c r="CR110" s="642"/>
      <c r="CS110" s="642"/>
      <c r="CT110" s="642"/>
      <c r="CU110" s="642"/>
      <c r="CV110" s="642"/>
      <c r="CW110" s="642"/>
      <c r="CX110" s="642"/>
      <c r="CY110" s="642"/>
      <c r="CZ110" s="642"/>
      <c r="DA110" s="642"/>
      <c r="DB110" s="642"/>
      <c r="DC110" s="642"/>
      <c r="DD110" s="642"/>
      <c r="DE110" s="642"/>
      <c r="DF110" s="642"/>
      <c r="DG110" s="642"/>
      <c r="DH110" s="642"/>
      <c r="DI110" s="642"/>
      <c r="DJ110" s="642"/>
      <c r="DK110" s="642"/>
      <c r="DL110" s="642"/>
      <c r="DM110" s="642"/>
      <c r="DN110" s="642"/>
      <c r="DO110" s="642"/>
      <c r="DP110" s="642"/>
      <c r="DQ110" s="642"/>
      <c r="DR110" s="642"/>
      <c r="DS110" s="642"/>
      <c r="DT110" s="642"/>
      <c r="DU110" s="642"/>
      <c r="DV110" s="642"/>
      <c r="DW110" s="642"/>
      <c r="DX110" s="642"/>
      <c r="DY110" s="642"/>
      <c r="DZ110" s="642"/>
      <c r="EA110" s="642"/>
      <c r="EB110" s="642"/>
      <c r="EC110" s="642"/>
      <c r="ED110" s="642"/>
      <c r="EE110" s="642"/>
      <c r="EF110" s="642"/>
      <c r="EG110" s="642"/>
      <c r="EH110" s="642"/>
      <c r="EI110" s="642"/>
      <c r="EJ110" s="642"/>
      <c r="EK110" s="642"/>
      <c r="EL110" s="642"/>
      <c r="EM110" s="642"/>
      <c r="EN110" s="642"/>
      <c r="EO110" s="642"/>
      <c r="EP110" s="642"/>
      <c r="EQ110" s="642"/>
      <c r="ER110" s="642"/>
      <c r="ES110" s="642"/>
      <c r="ET110" s="642"/>
      <c r="EU110" s="642"/>
      <c r="EV110" s="642"/>
      <c r="EW110" s="642"/>
      <c r="EX110" s="642"/>
      <c r="EY110" s="642"/>
      <c r="EZ110" s="642"/>
      <c r="FA110" s="642"/>
      <c r="FB110" s="642"/>
      <c r="FC110" s="642"/>
      <c r="FD110" s="642"/>
      <c r="FE110" s="642"/>
      <c r="FF110" s="642"/>
      <c r="FG110" s="642"/>
      <c r="FH110" s="642"/>
      <c r="FI110" s="642"/>
      <c r="FJ110" s="642"/>
      <c r="FK110" s="642"/>
      <c r="FL110" s="642"/>
      <c r="FM110" s="642"/>
      <c r="FN110" s="642"/>
      <c r="FO110" s="642"/>
      <c r="FP110" s="642"/>
      <c r="FQ110" s="642"/>
      <c r="FR110" s="642"/>
      <c r="FS110" s="642"/>
      <c r="FT110" s="642"/>
      <c r="FU110" s="642"/>
      <c r="FV110" s="642"/>
      <c r="FW110" s="642"/>
      <c r="FX110" s="642"/>
      <c r="FY110" s="642"/>
      <c r="FZ110" s="642"/>
      <c r="GA110" s="642"/>
      <c r="GB110" s="642"/>
      <c r="GC110" s="642"/>
      <c r="GD110" s="642"/>
      <c r="GE110" s="642"/>
      <c r="GF110" s="642"/>
      <c r="GG110" s="642"/>
      <c r="GH110" s="642"/>
      <c r="GI110" s="642"/>
      <c r="GJ110" s="642"/>
      <c r="GK110" s="642"/>
      <c r="GL110" s="642"/>
      <c r="GM110" s="642"/>
      <c r="GN110" s="642"/>
      <c r="GO110" s="642"/>
      <c r="GP110" s="642"/>
      <c r="GQ110" s="642"/>
      <c r="GR110" s="642"/>
      <c r="GS110" s="642"/>
      <c r="GT110" s="642"/>
      <c r="GU110" s="642"/>
      <c r="GV110" s="642"/>
      <c r="GW110" s="642"/>
      <c r="GX110" s="642"/>
      <c r="GY110" s="642"/>
      <c r="GZ110" s="642"/>
      <c r="HA110" s="642"/>
      <c r="HB110" s="642"/>
      <c r="HC110" s="642"/>
      <c r="HD110" s="642"/>
      <c r="HE110" s="642"/>
      <c r="HF110" s="642"/>
      <c r="HG110" s="642"/>
      <c r="HH110" s="642"/>
      <c r="HI110" s="642"/>
      <c r="HJ110" s="642"/>
      <c r="HK110" s="642"/>
      <c r="HL110" s="642"/>
      <c r="HM110" s="642"/>
      <c r="HN110" s="642"/>
      <c r="HO110" s="642"/>
      <c r="HP110" s="642"/>
      <c r="HQ110" s="642"/>
      <c r="HR110" s="642"/>
      <c r="HS110" s="642"/>
      <c r="HT110" s="642"/>
      <c r="HU110" s="642"/>
      <c r="HV110" s="642"/>
      <c r="HW110" s="642"/>
      <c r="HX110" s="642"/>
      <c r="HY110" s="642"/>
      <c r="HZ110" s="642"/>
      <c r="IA110" s="642"/>
      <c r="IB110" s="642"/>
      <c r="IC110" s="642"/>
      <c r="ID110" s="642"/>
      <c r="IE110" s="642"/>
      <c r="IF110" s="642"/>
      <c r="IG110" s="642"/>
      <c r="IH110" s="642"/>
      <c r="II110" s="642"/>
      <c r="IJ110" s="642"/>
      <c r="IK110" s="642"/>
      <c r="IL110" s="642"/>
      <c r="IM110" s="642"/>
      <c r="IN110" s="642"/>
      <c r="IO110" s="642"/>
      <c r="IP110" s="642"/>
      <c r="IQ110" s="642"/>
      <c r="IR110" s="642"/>
      <c r="IS110" s="642"/>
      <c r="IT110" s="642"/>
      <c r="IU110" s="642"/>
      <c r="IV110" s="642"/>
      <c r="IW110" s="642"/>
    </row>
    <row r="111" customFormat="false" ht="12.75" hidden="false" customHeight="false" outlineLevel="0" collapsed="false">
      <c r="A111" s="555" t="s">
        <v>250</v>
      </c>
      <c r="B111" s="642"/>
      <c r="C111" s="642"/>
      <c r="D111" s="642"/>
      <c r="E111" s="642"/>
      <c r="F111" s="642"/>
      <c r="G111" s="642"/>
      <c r="H111" s="642"/>
      <c r="I111" s="642"/>
      <c r="J111" s="642"/>
      <c r="K111" s="642"/>
      <c r="L111" s="642"/>
      <c r="M111" s="642"/>
      <c r="N111" s="642"/>
      <c r="O111" s="642"/>
      <c r="P111" s="642"/>
      <c r="Q111" s="642"/>
      <c r="R111" s="642"/>
      <c r="S111" s="642"/>
      <c r="T111" s="642"/>
      <c r="U111" s="642"/>
      <c r="V111" s="642"/>
      <c r="W111" s="642"/>
      <c r="X111" s="642"/>
      <c r="Y111" s="642"/>
      <c r="Z111" s="642"/>
      <c r="AA111" s="294" t="n">
        <f aca="false">SUM(F111:Y111)</f>
        <v>0</v>
      </c>
      <c r="AB111" s="511" t="n">
        <f aca="false">AA111*$C$60</f>
        <v>0</v>
      </c>
      <c r="AC111" s="642"/>
      <c r="AD111" s="642"/>
      <c r="AE111" s="642"/>
      <c r="AF111" s="642"/>
      <c r="AG111" s="642"/>
      <c r="AH111" s="642"/>
      <c r="AI111" s="642"/>
      <c r="AJ111" s="642"/>
      <c r="AK111" s="642"/>
      <c r="AL111" s="642"/>
      <c r="AM111" s="642"/>
      <c r="AN111" s="642"/>
      <c r="AO111" s="642"/>
      <c r="AP111" s="642"/>
      <c r="AQ111" s="642"/>
      <c r="AR111" s="642"/>
      <c r="AS111" s="642"/>
      <c r="AT111" s="642"/>
      <c r="AU111" s="642"/>
      <c r="AV111" s="642"/>
      <c r="AW111" s="642"/>
      <c r="AX111" s="642"/>
      <c r="AY111" s="642"/>
      <c r="AZ111" s="642"/>
      <c r="BA111" s="642"/>
      <c r="BB111" s="642"/>
      <c r="BC111" s="642"/>
      <c r="BD111" s="642"/>
      <c r="BE111" s="642"/>
      <c r="BF111" s="642"/>
      <c r="BG111" s="642"/>
      <c r="BH111" s="642"/>
      <c r="BI111" s="642"/>
      <c r="BJ111" s="642"/>
      <c r="BK111" s="642"/>
      <c r="BL111" s="642"/>
      <c r="BM111" s="642"/>
      <c r="BN111" s="642"/>
      <c r="BO111" s="642"/>
      <c r="BP111" s="642"/>
      <c r="BQ111" s="642"/>
      <c r="BR111" s="642"/>
      <c r="BS111" s="642"/>
      <c r="BT111" s="642"/>
      <c r="BU111" s="642"/>
      <c r="BV111" s="642"/>
      <c r="BW111" s="642"/>
      <c r="BX111" s="642"/>
      <c r="BY111" s="642"/>
      <c r="BZ111" s="642"/>
      <c r="CA111" s="642"/>
      <c r="CB111" s="642"/>
      <c r="CC111" s="642"/>
      <c r="CD111" s="642"/>
      <c r="CE111" s="642"/>
      <c r="CF111" s="642"/>
      <c r="CG111" s="642"/>
      <c r="CH111" s="642"/>
      <c r="CI111" s="642"/>
      <c r="CJ111" s="642"/>
      <c r="CK111" s="642"/>
      <c r="CL111" s="642"/>
      <c r="CM111" s="642"/>
      <c r="CN111" s="642"/>
      <c r="CO111" s="642"/>
      <c r="CP111" s="642"/>
      <c r="CQ111" s="642"/>
      <c r="CR111" s="642"/>
      <c r="CS111" s="642"/>
      <c r="CT111" s="642"/>
      <c r="CU111" s="642"/>
      <c r="CV111" s="642"/>
      <c r="CW111" s="642"/>
      <c r="CX111" s="642"/>
      <c r="CY111" s="642"/>
      <c r="CZ111" s="642"/>
      <c r="DA111" s="642"/>
      <c r="DB111" s="642"/>
      <c r="DC111" s="642"/>
      <c r="DD111" s="642"/>
      <c r="DE111" s="642"/>
      <c r="DF111" s="642"/>
      <c r="DG111" s="642"/>
      <c r="DH111" s="642"/>
      <c r="DI111" s="642"/>
      <c r="DJ111" s="642"/>
      <c r="DK111" s="642"/>
      <c r="DL111" s="642"/>
      <c r="DM111" s="642"/>
      <c r="DN111" s="642"/>
      <c r="DO111" s="642"/>
      <c r="DP111" s="642"/>
      <c r="DQ111" s="642"/>
      <c r="DR111" s="642"/>
      <c r="DS111" s="642"/>
      <c r="DT111" s="642"/>
      <c r="DU111" s="642"/>
      <c r="DV111" s="642"/>
      <c r="DW111" s="642"/>
      <c r="DX111" s="642"/>
      <c r="DY111" s="642"/>
      <c r="DZ111" s="642"/>
      <c r="EA111" s="642"/>
      <c r="EB111" s="642"/>
      <c r="EC111" s="642"/>
      <c r="ED111" s="642"/>
      <c r="EE111" s="642"/>
      <c r="EF111" s="642"/>
      <c r="EG111" s="642"/>
      <c r="EH111" s="642"/>
      <c r="EI111" s="642"/>
      <c r="EJ111" s="642"/>
      <c r="EK111" s="642"/>
      <c r="EL111" s="642"/>
      <c r="EM111" s="642"/>
      <c r="EN111" s="642"/>
      <c r="EO111" s="642"/>
      <c r="EP111" s="642"/>
      <c r="EQ111" s="642"/>
      <c r="ER111" s="642"/>
      <c r="ES111" s="642"/>
      <c r="ET111" s="642"/>
      <c r="EU111" s="642"/>
      <c r="EV111" s="642"/>
      <c r="EW111" s="642"/>
      <c r="EX111" s="642"/>
      <c r="EY111" s="642"/>
      <c r="EZ111" s="642"/>
      <c r="FA111" s="642"/>
      <c r="FB111" s="642"/>
      <c r="FC111" s="642"/>
      <c r="FD111" s="642"/>
      <c r="FE111" s="642"/>
      <c r="FF111" s="642"/>
      <c r="FG111" s="642"/>
      <c r="FH111" s="642"/>
      <c r="FI111" s="642"/>
      <c r="FJ111" s="642"/>
      <c r="FK111" s="642"/>
      <c r="FL111" s="642"/>
      <c r="FM111" s="642"/>
      <c r="FN111" s="642"/>
      <c r="FO111" s="642"/>
      <c r="FP111" s="642"/>
      <c r="FQ111" s="642"/>
      <c r="FR111" s="642"/>
      <c r="FS111" s="642"/>
      <c r="FT111" s="642"/>
      <c r="FU111" s="642"/>
      <c r="FV111" s="642"/>
      <c r="FW111" s="642"/>
      <c r="FX111" s="642"/>
      <c r="FY111" s="642"/>
      <c r="FZ111" s="642"/>
      <c r="GA111" s="642"/>
      <c r="GB111" s="642"/>
      <c r="GC111" s="642"/>
      <c r="GD111" s="642"/>
      <c r="GE111" s="642"/>
      <c r="GF111" s="642"/>
      <c r="GG111" s="642"/>
      <c r="GH111" s="642"/>
      <c r="GI111" s="642"/>
      <c r="GJ111" s="642"/>
      <c r="GK111" s="642"/>
      <c r="GL111" s="642"/>
      <c r="GM111" s="642"/>
      <c r="GN111" s="642"/>
      <c r="GO111" s="642"/>
      <c r="GP111" s="642"/>
      <c r="GQ111" s="642"/>
      <c r="GR111" s="642"/>
      <c r="GS111" s="642"/>
      <c r="GT111" s="642"/>
      <c r="GU111" s="642"/>
      <c r="GV111" s="642"/>
      <c r="GW111" s="642"/>
      <c r="GX111" s="642"/>
      <c r="GY111" s="642"/>
      <c r="GZ111" s="642"/>
      <c r="HA111" s="642"/>
      <c r="HB111" s="642"/>
      <c r="HC111" s="642"/>
      <c r="HD111" s="642"/>
      <c r="HE111" s="642"/>
      <c r="HF111" s="642"/>
      <c r="HG111" s="642"/>
      <c r="HH111" s="642"/>
      <c r="HI111" s="642"/>
      <c r="HJ111" s="642"/>
      <c r="HK111" s="642"/>
      <c r="HL111" s="642"/>
      <c r="HM111" s="642"/>
      <c r="HN111" s="642"/>
      <c r="HO111" s="642"/>
      <c r="HP111" s="642"/>
      <c r="HQ111" s="642"/>
      <c r="HR111" s="642"/>
      <c r="HS111" s="642"/>
      <c r="HT111" s="642"/>
      <c r="HU111" s="642"/>
      <c r="HV111" s="642"/>
      <c r="HW111" s="642"/>
      <c r="HX111" s="642"/>
      <c r="HY111" s="642"/>
      <c r="HZ111" s="642"/>
      <c r="IA111" s="642"/>
      <c r="IB111" s="642"/>
      <c r="IC111" s="642"/>
      <c r="ID111" s="642"/>
      <c r="IE111" s="642"/>
      <c r="IF111" s="642"/>
      <c r="IG111" s="642"/>
      <c r="IH111" s="642"/>
      <c r="II111" s="642"/>
      <c r="IJ111" s="642"/>
      <c r="IK111" s="642"/>
      <c r="IL111" s="642"/>
      <c r="IM111" s="642"/>
      <c r="IN111" s="642"/>
      <c r="IO111" s="642"/>
      <c r="IP111" s="642"/>
      <c r="IQ111" s="642"/>
      <c r="IR111" s="642"/>
      <c r="IS111" s="642"/>
      <c r="IT111" s="642"/>
      <c r="IU111" s="642"/>
      <c r="IV111" s="642"/>
      <c r="IW111" s="642"/>
    </row>
    <row r="112" customFormat="false" ht="12.75" hidden="false" customHeight="false" outlineLevel="0" collapsed="false">
      <c r="A112" s="558" t="s">
        <v>471</v>
      </c>
      <c r="B112" s="642"/>
      <c r="C112" s="642"/>
      <c r="D112" s="648" t="n">
        <f aca="false">D108</f>
        <v>70905.986099582</v>
      </c>
      <c r="E112" s="642"/>
      <c r="F112" s="642"/>
      <c r="G112" s="642"/>
      <c r="H112" s="642"/>
      <c r="I112" s="642"/>
      <c r="J112" s="642"/>
      <c r="K112" s="642"/>
      <c r="L112" s="642"/>
      <c r="M112" s="642"/>
      <c r="N112" s="642"/>
      <c r="O112" s="642"/>
      <c r="P112" s="642"/>
      <c r="Q112" s="642"/>
      <c r="R112" s="642"/>
      <c r="S112" s="642"/>
      <c r="T112" s="642"/>
      <c r="U112" s="642"/>
      <c r="V112" s="642"/>
      <c r="W112" s="642"/>
      <c r="X112" s="642"/>
      <c r="Y112" s="642"/>
      <c r="Z112" s="642"/>
      <c r="AA112" s="294" t="n">
        <f aca="false">SUM(F112:Y112)</f>
        <v>0</v>
      </c>
      <c r="AB112" s="511" t="n">
        <f aca="false">AA112*$C$60</f>
        <v>0</v>
      </c>
      <c r="AC112" s="642"/>
      <c r="AD112" s="642"/>
      <c r="AE112" s="642"/>
      <c r="AF112" s="642"/>
      <c r="AG112" s="642"/>
      <c r="AH112" s="642"/>
      <c r="AI112" s="642"/>
      <c r="AJ112" s="642"/>
      <c r="AK112" s="642"/>
      <c r="AL112" s="642"/>
      <c r="AM112" s="642"/>
      <c r="AN112" s="642"/>
      <c r="AO112" s="642"/>
      <c r="AP112" s="642"/>
      <c r="AQ112" s="642"/>
      <c r="AR112" s="642"/>
      <c r="AS112" s="642"/>
      <c r="AT112" s="642"/>
      <c r="AU112" s="642"/>
      <c r="AV112" s="642"/>
      <c r="AW112" s="642"/>
      <c r="AX112" s="642"/>
      <c r="AY112" s="642"/>
      <c r="AZ112" s="642"/>
      <c r="BA112" s="642"/>
      <c r="BB112" s="642"/>
      <c r="BC112" s="642"/>
      <c r="BD112" s="642"/>
      <c r="BE112" s="642"/>
      <c r="BF112" s="642"/>
      <c r="BG112" s="642"/>
      <c r="BH112" s="642"/>
      <c r="BI112" s="642"/>
      <c r="BJ112" s="642"/>
      <c r="BK112" s="642"/>
      <c r="BL112" s="642"/>
      <c r="BM112" s="642"/>
      <c r="BN112" s="642"/>
      <c r="BO112" s="642"/>
      <c r="BP112" s="642"/>
      <c r="BQ112" s="642"/>
      <c r="BR112" s="642"/>
      <c r="BS112" s="642"/>
      <c r="BT112" s="642"/>
      <c r="BU112" s="642"/>
      <c r="BV112" s="642"/>
      <c r="BW112" s="642"/>
      <c r="BX112" s="642"/>
      <c r="BY112" s="642"/>
      <c r="BZ112" s="642"/>
      <c r="CA112" s="642"/>
      <c r="CB112" s="642"/>
      <c r="CC112" s="642"/>
      <c r="CD112" s="642"/>
      <c r="CE112" s="642"/>
      <c r="CF112" s="642"/>
      <c r="CG112" s="642"/>
      <c r="CH112" s="642"/>
      <c r="CI112" s="642"/>
      <c r="CJ112" s="642"/>
      <c r="CK112" s="642"/>
      <c r="CL112" s="642"/>
      <c r="CM112" s="642"/>
      <c r="CN112" s="642"/>
      <c r="CO112" s="642"/>
      <c r="CP112" s="642"/>
      <c r="CQ112" s="642"/>
      <c r="CR112" s="642"/>
      <c r="CS112" s="642"/>
      <c r="CT112" s="642"/>
      <c r="CU112" s="642"/>
      <c r="CV112" s="642"/>
      <c r="CW112" s="642"/>
      <c r="CX112" s="642"/>
      <c r="CY112" s="642"/>
      <c r="CZ112" s="642"/>
      <c r="DA112" s="642"/>
      <c r="DB112" s="642"/>
      <c r="DC112" s="642"/>
      <c r="DD112" s="642"/>
      <c r="DE112" s="642"/>
      <c r="DF112" s="642"/>
      <c r="DG112" s="642"/>
      <c r="DH112" s="642"/>
      <c r="DI112" s="642"/>
      <c r="DJ112" s="642"/>
      <c r="DK112" s="642"/>
      <c r="DL112" s="642"/>
      <c r="DM112" s="642"/>
      <c r="DN112" s="642"/>
      <c r="DO112" s="642"/>
      <c r="DP112" s="642"/>
      <c r="DQ112" s="642"/>
      <c r="DR112" s="642"/>
      <c r="DS112" s="642"/>
      <c r="DT112" s="642"/>
      <c r="DU112" s="642"/>
      <c r="DV112" s="642"/>
      <c r="DW112" s="642"/>
      <c r="DX112" s="642"/>
      <c r="DY112" s="642"/>
      <c r="DZ112" s="642"/>
      <c r="EA112" s="642"/>
      <c r="EB112" s="642"/>
      <c r="EC112" s="642"/>
      <c r="ED112" s="642"/>
      <c r="EE112" s="642"/>
      <c r="EF112" s="642"/>
      <c r="EG112" s="642"/>
      <c r="EH112" s="642"/>
      <c r="EI112" s="642"/>
      <c r="EJ112" s="642"/>
      <c r="EK112" s="642"/>
      <c r="EL112" s="642"/>
      <c r="EM112" s="642"/>
      <c r="EN112" s="642"/>
      <c r="EO112" s="642"/>
      <c r="EP112" s="642"/>
      <c r="EQ112" s="642"/>
      <c r="ER112" s="642"/>
      <c r="ES112" s="642"/>
      <c r="ET112" s="642"/>
      <c r="EU112" s="642"/>
      <c r="EV112" s="642"/>
      <c r="EW112" s="642"/>
      <c r="EX112" s="642"/>
      <c r="EY112" s="642"/>
      <c r="EZ112" s="642"/>
      <c r="FA112" s="642"/>
      <c r="FB112" s="642"/>
      <c r="FC112" s="642"/>
      <c r="FD112" s="642"/>
      <c r="FE112" s="642"/>
      <c r="FF112" s="642"/>
      <c r="FG112" s="642"/>
      <c r="FH112" s="642"/>
      <c r="FI112" s="642"/>
      <c r="FJ112" s="642"/>
      <c r="FK112" s="642"/>
      <c r="FL112" s="642"/>
      <c r="FM112" s="642"/>
      <c r="FN112" s="642"/>
      <c r="FO112" s="642"/>
      <c r="FP112" s="642"/>
      <c r="FQ112" s="642"/>
      <c r="FR112" s="642"/>
      <c r="FS112" s="642"/>
      <c r="FT112" s="642"/>
      <c r="FU112" s="642"/>
      <c r="FV112" s="642"/>
      <c r="FW112" s="642"/>
      <c r="FX112" s="642"/>
      <c r="FY112" s="642"/>
      <c r="FZ112" s="642"/>
      <c r="GA112" s="642"/>
      <c r="GB112" s="642"/>
      <c r="GC112" s="642"/>
      <c r="GD112" s="642"/>
      <c r="GE112" s="642"/>
      <c r="GF112" s="642"/>
      <c r="GG112" s="642"/>
      <c r="GH112" s="642"/>
      <c r="GI112" s="642"/>
      <c r="GJ112" s="642"/>
      <c r="GK112" s="642"/>
      <c r="GL112" s="642"/>
      <c r="GM112" s="642"/>
      <c r="GN112" s="642"/>
      <c r="GO112" s="642"/>
      <c r="GP112" s="642"/>
      <c r="GQ112" s="642"/>
      <c r="GR112" s="642"/>
      <c r="GS112" s="642"/>
      <c r="GT112" s="642"/>
      <c r="GU112" s="642"/>
      <c r="GV112" s="642"/>
      <c r="GW112" s="642"/>
      <c r="GX112" s="642"/>
      <c r="GY112" s="642"/>
      <c r="GZ112" s="642"/>
      <c r="HA112" s="642"/>
      <c r="HB112" s="642"/>
      <c r="HC112" s="642"/>
      <c r="HD112" s="642"/>
      <c r="HE112" s="642"/>
      <c r="HF112" s="642"/>
      <c r="HG112" s="642"/>
      <c r="HH112" s="642"/>
      <c r="HI112" s="642"/>
      <c r="HJ112" s="642"/>
      <c r="HK112" s="642"/>
      <c r="HL112" s="642"/>
      <c r="HM112" s="642"/>
      <c r="HN112" s="642"/>
      <c r="HO112" s="642"/>
      <c r="HP112" s="642"/>
      <c r="HQ112" s="642"/>
      <c r="HR112" s="642"/>
      <c r="HS112" s="642"/>
      <c r="HT112" s="642"/>
      <c r="HU112" s="642"/>
      <c r="HV112" s="642"/>
      <c r="HW112" s="642"/>
      <c r="HX112" s="642"/>
      <c r="HY112" s="642"/>
      <c r="HZ112" s="642"/>
      <c r="IA112" s="642"/>
      <c r="IB112" s="642"/>
      <c r="IC112" s="642"/>
      <c r="ID112" s="642"/>
      <c r="IE112" s="642"/>
      <c r="IF112" s="642"/>
      <c r="IG112" s="642"/>
      <c r="IH112" s="642"/>
      <c r="II112" s="642"/>
      <c r="IJ112" s="642"/>
      <c r="IK112" s="642"/>
      <c r="IL112" s="642"/>
      <c r="IM112" s="642"/>
      <c r="IN112" s="642"/>
      <c r="IO112" s="642"/>
      <c r="IP112" s="642"/>
      <c r="IQ112" s="642"/>
      <c r="IR112" s="642"/>
      <c r="IS112" s="642"/>
      <c r="IT112" s="642"/>
      <c r="IU112" s="642"/>
      <c r="IV112" s="642"/>
      <c r="IW112" s="642"/>
    </row>
    <row r="113" customFormat="false" ht="12.75" hidden="false" customHeight="false" outlineLevel="0" collapsed="false">
      <c r="A113" s="642" t="s">
        <v>510</v>
      </c>
      <c r="B113" s="642"/>
      <c r="C113" s="642"/>
      <c r="D113" s="642"/>
      <c r="E113" s="649"/>
      <c r="F113" s="303" t="n">
        <v>0.05</v>
      </c>
      <c r="G113" s="303" t="n">
        <v>0.095</v>
      </c>
      <c r="H113" s="303" t="n">
        <v>0.0855</v>
      </c>
      <c r="I113" s="303" t="n">
        <v>0.07695</v>
      </c>
      <c r="J113" s="303" t="n">
        <v>0.069255</v>
      </c>
      <c r="K113" s="303" t="n">
        <v>0.0623295</v>
      </c>
      <c r="L113" s="303" t="n">
        <v>0.059049</v>
      </c>
      <c r="M113" s="303" t="n">
        <v>0.059049</v>
      </c>
      <c r="N113" s="303" t="n">
        <v>0.059049</v>
      </c>
      <c r="O113" s="303" t="n">
        <v>0.059049</v>
      </c>
      <c r="P113" s="303" t="n">
        <v>0.059049</v>
      </c>
      <c r="Q113" s="303" t="n">
        <v>0.059049</v>
      </c>
      <c r="R113" s="303" t="n">
        <v>0.059049</v>
      </c>
      <c r="S113" s="303" t="n">
        <v>0.059049</v>
      </c>
      <c r="T113" s="303" t="n">
        <v>0.059049</v>
      </c>
      <c r="U113" s="303" t="n">
        <v>0.0295245</v>
      </c>
      <c r="V113" s="303" t="n">
        <v>0</v>
      </c>
      <c r="W113" s="303" t="n">
        <v>0</v>
      </c>
      <c r="X113" s="303" t="n">
        <v>0</v>
      </c>
      <c r="Y113" s="303" t="n">
        <v>0</v>
      </c>
      <c r="Z113" s="561"/>
      <c r="AA113" s="294" t="n">
        <f aca="false">SUM(F113:Y113)</f>
        <v>1</v>
      </c>
      <c r="AB113" s="511" t="n">
        <f aca="false">AA113*$C$60</f>
        <v>1</v>
      </c>
      <c r="AC113" s="642"/>
      <c r="AD113" s="642"/>
      <c r="AE113" s="642"/>
      <c r="AF113" s="642"/>
      <c r="AG113" s="642"/>
      <c r="AH113" s="642"/>
      <c r="AI113" s="642"/>
      <c r="AJ113" s="642"/>
      <c r="AK113" s="642"/>
      <c r="AL113" s="642"/>
      <c r="AM113" s="642"/>
      <c r="AN113" s="642"/>
      <c r="AO113" s="642"/>
      <c r="AP113" s="642"/>
      <c r="AQ113" s="642"/>
      <c r="AR113" s="642"/>
      <c r="AS113" s="642"/>
      <c r="AT113" s="642"/>
      <c r="AU113" s="642"/>
      <c r="AV113" s="642"/>
      <c r="AW113" s="642"/>
      <c r="AX113" s="642"/>
      <c r="AY113" s="642"/>
      <c r="AZ113" s="642"/>
      <c r="BA113" s="642"/>
      <c r="BB113" s="642"/>
      <c r="BC113" s="642"/>
      <c r="BD113" s="642"/>
      <c r="BE113" s="642"/>
      <c r="BF113" s="642"/>
      <c r="BG113" s="642"/>
      <c r="BH113" s="642"/>
      <c r="BI113" s="642"/>
      <c r="BJ113" s="642"/>
      <c r="BK113" s="642"/>
      <c r="BL113" s="642"/>
      <c r="BM113" s="642"/>
      <c r="BN113" s="642"/>
      <c r="BO113" s="642"/>
      <c r="BP113" s="642"/>
      <c r="BQ113" s="642"/>
      <c r="BR113" s="642"/>
      <c r="BS113" s="642"/>
      <c r="BT113" s="642"/>
      <c r="BU113" s="642"/>
      <c r="BV113" s="642"/>
      <c r="BW113" s="642"/>
      <c r="BX113" s="642"/>
      <c r="BY113" s="642"/>
      <c r="BZ113" s="642"/>
      <c r="CA113" s="642"/>
      <c r="CB113" s="642"/>
      <c r="CC113" s="642"/>
      <c r="CD113" s="642"/>
      <c r="CE113" s="642"/>
      <c r="CF113" s="642"/>
      <c r="CG113" s="642"/>
      <c r="CH113" s="642"/>
      <c r="CI113" s="642"/>
      <c r="CJ113" s="642"/>
      <c r="CK113" s="642"/>
      <c r="CL113" s="642"/>
      <c r="CM113" s="642"/>
      <c r="CN113" s="642"/>
      <c r="CO113" s="642"/>
      <c r="CP113" s="642"/>
      <c r="CQ113" s="642"/>
      <c r="CR113" s="642"/>
      <c r="CS113" s="642"/>
      <c r="CT113" s="642"/>
      <c r="CU113" s="642"/>
      <c r="CV113" s="642"/>
      <c r="CW113" s="642"/>
      <c r="CX113" s="642"/>
      <c r="CY113" s="642"/>
      <c r="CZ113" s="642"/>
      <c r="DA113" s="642"/>
      <c r="DB113" s="642"/>
      <c r="DC113" s="642"/>
      <c r="DD113" s="642"/>
      <c r="DE113" s="642"/>
      <c r="DF113" s="642"/>
      <c r="DG113" s="642"/>
      <c r="DH113" s="642"/>
      <c r="DI113" s="642"/>
      <c r="DJ113" s="642"/>
      <c r="DK113" s="642"/>
      <c r="DL113" s="642"/>
      <c r="DM113" s="642"/>
      <c r="DN113" s="642"/>
      <c r="DO113" s="642"/>
      <c r="DP113" s="642"/>
      <c r="DQ113" s="642"/>
      <c r="DR113" s="642"/>
      <c r="DS113" s="642"/>
      <c r="DT113" s="642"/>
      <c r="DU113" s="642"/>
      <c r="DV113" s="642"/>
      <c r="DW113" s="642"/>
      <c r="DX113" s="642"/>
      <c r="DY113" s="642"/>
      <c r="DZ113" s="642"/>
      <c r="EA113" s="642"/>
      <c r="EB113" s="642"/>
      <c r="EC113" s="642"/>
      <c r="ED113" s="642"/>
      <c r="EE113" s="642"/>
      <c r="EF113" s="642"/>
      <c r="EG113" s="642"/>
      <c r="EH113" s="642"/>
      <c r="EI113" s="642"/>
      <c r="EJ113" s="642"/>
      <c r="EK113" s="642"/>
      <c r="EL113" s="642"/>
      <c r="EM113" s="642"/>
      <c r="EN113" s="642"/>
      <c r="EO113" s="642"/>
      <c r="EP113" s="642"/>
      <c r="EQ113" s="642"/>
      <c r="ER113" s="642"/>
      <c r="ES113" s="642"/>
      <c r="ET113" s="642"/>
      <c r="EU113" s="642"/>
      <c r="EV113" s="642"/>
      <c r="EW113" s="642"/>
      <c r="EX113" s="642"/>
      <c r="EY113" s="642"/>
      <c r="EZ113" s="642"/>
      <c r="FA113" s="642"/>
      <c r="FB113" s="642"/>
      <c r="FC113" s="642"/>
      <c r="FD113" s="642"/>
      <c r="FE113" s="642"/>
      <c r="FF113" s="642"/>
      <c r="FG113" s="642"/>
      <c r="FH113" s="642"/>
      <c r="FI113" s="642"/>
      <c r="FJ113" s="642"/>
      <c r="FK113" s="642"/>
      <c r="FL113" s="642"/>
      <c r="FM113" s="642"/>
      <c r="FN113" s="642"/>
      <c r="FO113" s="642"/>
      <c r="FP113" s="642"/>
      <c r="FQ113" s="642"/>
      <c r="FR113" s="642"/>
      <c r="FS113" s="642"/>
      <c r="FT113" s="642"/>
      <c r="FU113" s="642"/>
      <c r="FV113" s="642"/>
      <c r="FW113" s="642"/>
      <c r="FX113" s="642"/>
      <c r="FY113" s="642"/>
      <c r="FZ113" s="642"/>
      <c r="GA113" s="642"/>
      <c r="GB113" s="642"/>
      <c r="GC113" s="642"/>
      <c r="GD113" s="642"/>
      <c r="GE113" s="642"/>
      <c r="GF113" s="642"/>
      <c r="GG113" s="642"/>
      <c r="GH113" s="642"/>
      <c r="GI113" s="642"/>
      <c r="GJ113" s="642"/>
      <c r="GK113" s="642"/>
      <c r="GL113" s="642"/>
      <c r="GM113" s="642"/>
      <c r="GN113" s="642"/>
      <c r="GO113" s="642"/>
      <c r="GP113" s="642"/>
      <c r="GQ113" s="642"/>
      <c r="GR113" s="642"/>
      <c r="GS113" s="642"/>
      <c r="GT113" s="642"/>
      <c r="GU113" s="642"/>
      <c r="GV113" s="642"/>
      <c r="GW113" s="642"/>
      <c r="GX113" s="642"/>
      <c r="GY113" s="642"/>
      <c r="GZ113" s="642"/>
      <c r="HA113" s="642"/>
      <c r="HB113" s="642"/>
      <c r="HC113" s="642"/>
      <c r="HD113" s="642"/>
      <c r="HE113" s="642"/>
      <c r="HF113" s="642"/>
      <c r="HG113" s="642"/>
      <c r="HH113" s="642"/>
      <c r="HI113" s="642"/>
      <c r="HJ113" s="642"/>
      <c r="HK113" s="642"/>
      <c r="HL113" s="642"/>
      <c r="HM113" s="642"/>
      <c r="HN113" s="642"/>
      <c r="HO113" s="642"/>
      <c r="HP113" s="642"/>
      <c r="HQ113" s="642"/>
      <c r="HR113" s="642"/>
      <c r="HS113" s="642"/>
      <c r="HT113" s="642"/>
      <c r="HU113" s="642"/>
      <c r="HV113" s="642"/>
      <c r="HW113" s="642"/>
      <c r="HX113" s="642"/>
      <c r="HY113" s="642"/>
      <c r="HZ113" s="642"/>
      <c r="IA113" s="642"/>
      <c r="IB113" s="642"/>
      <c r="IC113" s="642"/>
      <c r="ID113" s="642"/>
      <c r="IE113" s="642"/>
      <c r="IF113" s="642"/>
      <c r="IG113" s="642"/>
      <c r="IH113" s="642"/>
      <c r="II113" s="642"/>
      <c r="IJ113" s="642"/>
      <c r="IK113" s="642"/>
      <c r="IL113" s="642"/>
      <c r="IM113" s="642"/>
      <c r="IN113" s="642"/>
      <c r="IO113" s="642"/>
      <c r="IP113" s="642"/>
      <c r="IQ113" s="642"/>
      <c r="IR113" s="642"/>
      <c r="IS113" s="642"/>
      <c r="IT113" s="642"/>
      <c r="IU113" s="642"/>
      <c r="IV113" s="642"/>
      <c r="IW113" s="642"/>
    </row>
    <row r="114" customFormat="false" ht="12.75" hidden="false" customHeight="false" outlineLevel="0" collapsed="false">
      <c r="A114" s="642" t="s">
        <v>250</v>
      </c>
      <c r="B114" s="642"/>
      <c r="C114" s="642"/>
      <c r="D114" s="642"/>
      <c r="E114" s="642"/>
      <c r="F114" s="330" t="n">
        <f aca="false">$D$112*F113</f>
        <v>3545.2993049791</v>
      </c>
      <c r="G114" s="330" t="n">
        <f aca="false">$D$112*G113</f>
        <v>6736.06867946029</v>
      </c>
      <c r="H114" s="330" t="n">
        <f aca="false">$D$112*H113</f>
        <v>6062.46181151426</v>
      </c>
      <c r="I114" s="330" t="n">
        <f aca="false">$D$112*I113</f>
        <v>5456.21563036283</v>
      </c>
      <c r="J114" s="330" t="n">
        <f aca="false">$D$112*J113</f>
        <v>4910.59406732655</v>
      </c>
      <c r="K114" s="330" t="n">
        <f aca="false">$D$112*K113</f>
        <v>4419.5346605939</v>
      </c>
      <c r="L114" s="330" t="n">
        <f aca="false">$D$112*L113</f>
        <v>4186.92757319422</v>
      </c>
      <c r="M114" s="330" t="n">
        <f aca="false">$D$112*M113</f>
        <v>4186.92757319422</v>
      </c>
      <c r="N114" s="330" t="n">
        <f aca="false">$D$112*N113</f>
        <v>4186.92757319422</v>
      </c>
      <c r="O114" s="330" t="n">
        <f aca="false">$D$112*O113</f>
        <v>4186.92757319422</v>
      </c>
      <c r="P114" s="330" t="n">
        <f aca="false">$D$112*P113</f>
        <v>4186.92757319422</v>
      </c>
      <c r="Q114" s="330" t="n">
        <f aca="false">$D$112*Q113</f>
        <v>4186.92757319422</v>
      </c>
      <c r="R114" s="330" t="n">
        <f aca="false">$D$112*R113</f>
        <v>4186.92757319422</v>
      </c>
      <c r="S114" s="330" t="n">
        <f aca="false">$D$112*S113</f>
        <v>4186.92757319422</v>
      </c>
      <c r="T114" s="330" t="n">
        <f aca="false">$D$112*T113</f>
        <v>4186.92757319422</v>
      </c>
      <c r="U114" s="330" t="n">
        <f aca="false">$D$112*U113</f>
        <v>2093.46378659711</v>
      </c>
      <c r="V114" s="330" t="n">
        <f aca="false">$D$112*V113</f>
        <v>0</v>
      </c>
      <c r="W114" s="330" t="n">
        <f aca="false">$D$112*W113</f>
        <v>0</v>
      </c>
      <c r="X114" s="330" t="n">
        <f aca="false">$D$112*X113</f>
        <v>0</v>
      </c>
      <c r="Y114" s="330" t="n">
        <f aca="false">$D$112*Y113</f>
        <v>0</v>
      </c>
      <c r="Z114" s="642"/>
      <c r="AA114" s="294" t="n">
        <f aca="false">SUM(F114:Y114)</f>
        <v>70905.986099582</v>
      </c>
      <c r="AB114" s="511" t="n">
        <f aca="false">AA114*$C$60</f>
        <v>70905.986099582</v>
      </c>
      <c r="AC114" s="642"/>
      <c r="AD114" s="642"/>
      <c r="AE114" s="642"/>
      <c r="AF114" s="642"/>
      <c r="AG114" s="642"/>
      <c r="AH114" s="642"/>
      <c r="AI114" s="642"/>
      <c r="AJ114" s="642"/>
      <c r="AK114" s="642"/>
      <c r="AL114" s="642"/>
      <c r="AM114" s="642"/>
      <c r="AN114" s="642"/>
      <c r="AO114" s="642"/>
      <c r="AP114" s="642"/>
      <c r="AQ114" s="642"/>
      <c r="AR114" s="642"/>
      <c r="AS114" s="642"/>
      <c r="AT114" s="642"/>
      <c r="AU114" s="642"/>
      <c r="AV114" s="642"/>
      <c r="AW114" s="642"/>
      <c r="AX114" s="642"/>
      <c r="AY114" s="642"/>
      <c r="AZ114" s="642"/>
      <c r="BA114" s="642"/>
      <c r="BB114" s="642"/>
      <c r="BC114" s="642"/>
      <c r="BD114" s="642"/>
      <c r="BE114" s="642"/>
      <c r="BF114" s="642"/>
      <c r="BG114" s="642"/>
      <c r="BH114" s="642"/>
      <c r="BI114" s="642"/>
      <c r="BJ114" s="642"/>
      <c r="BK114" s="642"/>
      <c r="BL114" s="642"/>
      <c r="BM114" s="642"/>
      <c r="BN114" s="642"/>
      <c r="BO114" s="642"/>
      <c r="BP114" s="642"/>
      <c r="BQ114" s="642"/>
      <c r="BR114" s="642"/>
      <c r="BS114" s="642"/>
      <c r="BT114" s="642"/>
      <c r="BU114" s="642"/>
      <c r="BV114" s="642"/>
      <c r="BW114" s="642"/>
      <c r="BX114" s="642"/>
      <c r="BY114" s="642"/>
      <c r="BZ114" s="642"/>
      <c r="CA114" s="642"/>
      <c r="CB114" s="642"/>
      <c r="CC114" s="642"/>
      <c r="CD114" s="642"/>
      <c r="CE114" s="642"/>
      <c r="CF114" s="642"/>
      <c r="CG114" s="642"/>
      <c r="CH114" s="642"/>
      <c r="CI114" s="642"/>
      <c r="CJ114" s="642"/>
      <c r="CK114" s="642"/>
      <c r="CL114" s="642"/>
      <c r="CM114" s="642"/>
      <c r="CN114" s="642"/>
      <c r="CO114" s="642"/>
      <c r="CP114" s="642"/>
      <c r="CQ114" s="642"/>
      <c r="CR114" s="642"/>
      <c r="CS114" s="642"/>
      <c r="CT114" s="642"/>
      <c r="CU114" s="642"/>
      <c r="CV114" s="642"/>
      <c r="CW114" s="642"/>
      <c r="CX114" s="642"/>
      <c r="CY114" s="642"/>
      <c r="CZ114" s="642"/>
      <c r="DA114" s="642"/>
      <c r="DB114" s="642"/>
      <c r="DC114" s="642"/>
      <c r="DD114" s="642"/>
      <c r="DE114" s="642"/>
      <c r="DF114" s="642"/>
      <c r="DG114" s="642"/>
      <c r="DH114" s="642"/>
      <c r="DI114" s="642"/>
      <c r="DJ114" s="642"/>
      <c r="DK114" s="642"/>
      <c r="DL114" s="642"/>
      <c r="DM114" s="642"/>
      <c r="DN114" s="642"/>
      <c r="DO114" s="642"/>
      <c r="DP114" s="642"/>
      <c r="DQ114" s="642"/>
      <c r="DR114" s="642"/>
      <c r="DS114" s="642"/>
      <c r="DT114" s="642"/>
      <c r="DU114" s="642"/>
      <c r="DV114" s="642"/>
      <c r="DW114" s="642"/>
      <c r="DX114" s="642"/>
      <c r="DY114" s="642"/>
      <c r="DZ114" s="642"/>
      <c r="EA114" s="642"/>
      <c r="EB114" s="642"/>
      <c r="EC114" s="642"/>
      <c r="ED114" s="642"/>
      <c r="EE114" s="642"/>
      <c r="EF114" s="642"/>
      <c r="EG114" s="642"/>
      <c r="EH114" s="642"/>
      <c r="EI114" s="642"/>
      <c r="EJ114" s="642"/>
      <c r="EK114" s="642"/>
      <c r="EL114" s="642"/>
      <c r="EM114" s="642"/>
      <c r="EN114" s="642"/>
      <c r="EO114" s="642"/>
      <c r="EP114" s="642"/>
      <c r="EQ114" s="642"/>
      <c r="ER114" s="642"/>
      <c r="ES114" s="642"/>
      <c r="ET114" s="642"/>
      <c r="EU114" s="642"/>
      <c r="EV114" s="642"/>
      <c r="EW114" s="642"/>
      <c r="EX114" s="642"/>
      <c r="EY114" s="642"/>
      <c r="EZ114" s="642"/>
      <c r="FA114" s="642"/>
      <c r="FB114" s="642"/>
      <c r="FC114" s="642"/>
      <c r="FD114" s="642"/>
      <c r="FE114" s="642"/>
      <c r="FF114" s="642"/>
      <c r="FG114" s="642"/>
      <c r="FH114" s="642"/>
      <c r="FI114" s="642"/>
      <c r="FJ114" s="642"/>
      <c r="FK114" s="642"/>
      <c r="FL114" s="642"/>
      <c r="FM114" s="642"/>
      <c r="FN114" s="642"/>
      <c r="FO114" s="642"/>
      <c r="FP114" s="642"/>
      <c r="FQ114" s="642"/>
      <c r="FR114" s="642"/>
      <c r="FS114" s="642"/>
      <c r="FT114" s="642"/>
      <c r="FU114" s="642"/>
      <c r="FV114" s="642"/>
      <c r="FW114" s="642"/>
      <c r="FX114" s="642"/>
      <c r="FY114" s="642"/>
      <c r="FZ114" s="642"/>
      <c r="GA114" s="642"/>
      <c r="GB114" s="642"/>
      <c r="GC114" s="642"/>
      <c r="GD114" s="642"/>
      <c r="GE114" s="642"/>
      <c r="GF114" s="642"/>
      <c r="GG114" s="642"/>
      <c r="GH114" s="642"/>
      <c r="GI114" s="642"/>
      <c r="GJ114" s="642"/>
      <c r="GK114" s="642"/>
      <c r="GL114" s="642"/>
      <c r="GM114" s="642"/>
      <c r="GN114" s="642"/>
      <c r="GO114" s="642"/>
      <c r="GP114" s="642"/>
      <c r="GQ114" s="642"/>
      <c r="GR114" s="642"/>
      <c r="GS114" s="642"/>
      <c r="GT114" s="642"/>
      <c r="GU114" s="642"/>
      <c r="GV114" s="642"/>
      <c r="GW114" s="642"/>
      <c r="GX114" s="642"/>
      <c r="GY114" s="642"/>
      <c r="GZ114" s="642"/>
      <c r="HA114" s="642"/>
      <c r="HB114" s="642"/>
      <c r="HC114" s="642"/>
      <c r="HD114" s="642"/>
      <c r="HE114" s="642"/>
      <c r="HF114" s="642"/>
      <c r="HG114" s="642"/>
      <c r="HH114" s="642"/>
      <c r="HI114" s="642"/>
      <c r="HJ114" s="642"/>
      <c r="HK114" s="642"/>
      <c r="HL114" s="642"/>
      <c r="HM114" s="642"/>
      <c r="HN114" s="642"/>
      <c r="HO114" s="642"/>
      <c r="HP114" s="642"/>
      <c r="HQ114" s="642"/>
      <c r="HR114" s="642"/>
      <c r="HS114" s="642"/>
      <c r="HT114" s="642"/>
      <c r="HU114" s="642"/>
      <c r="HV114" s="642"/>
      <c r="HW114" s="642"/>
      <c r="HX114" s="642"/>
      <c r="HY114" s="642"/>
      <c r="HZ114" s="642"/>
      <c r="IA114" s="642"/>
      <c r="IB114" s="642"/>
      <c r="IC114" s="642"/>
      <c r="ID114" s="642"/>
      <c r="IE114" s="642"/>
      <c r="IF114" s="642"/>
      <c r="IG114" s="642"/>
      <c r="IH114" s="642"/>
      <c r="II114" s="642"/>
      <c r="IJ114" s="642"/>
      <c r="IK114" s="642"/>
      <c r="IL114" s="642"/>
      <c r="IM114" s="642"/>
      <c r="IN114" s="642"/>
      <c r="IO114" s="642"/>
      <c r="IP114" s="642"/>
      <c r="IQ114" s="642"/>
      <c r="IR114" s="642"/>
      <c r="IS114" s="642"/>
      <c r="IT114" s="642"/>
      <c r="IU114" s="642"/>
      <c r="IV114" s="642"/>
      <c r="IW114" s="642"/>
    </row>
    <row r="115" customFormat="false" ht="12.75" hidden="false" customHeight="false" outlineLevel="0" collapsed="false">
      <c r="A115" s="505" t="s">
        <v>470</v>
      </c>
      <c r="B115" s="642"/>
      <c r="C115" s="642"/>
      <c r="D115" s="648" t="n">
        <f aca="false">D109</f>
        <v>10845.0313995398</v>
      </c>
      <c r="E115" s="642"/>
      <c r="F115" s="330" t="n">
        <f aca="false">$D$115*F113</f>
        <v>542.251569976989</v>
      </c>
      <c r="G115" s="330" t="n">
        <f aca="false">$D$115*G113</f>
        <v>1030.27798295628</v>
      </c>
      <c r="H115" s="330" t="n">
        <f aca="false">$D$115*H113</f>
        <v>927.250184660651</v>
      </c>
      <c r="I115" s="330" t="n">
        <f aca="false">$D$115*I113</f>
        <v>834.525166194586</v>
      </c>
      <c r="J115" s="330" t="n">
        <f aca="false">$D$115*J113</f>
        <v>751.072649575128</v>
      </c>
      <c r="K115" s="330" t="n">
        <f aca="false">$D$115*K113</f>
        <v>675.965384617615</v>
      </c>
      <c r="L115" s="330" t="n">
        <f aca="false">$D$115*L113</f>
        <v>640.388259111425</v>
      </c>
      <c r="M115" s="330" t="n">
        <f aca="false">$D$115*M113</f>
        <v>640.388259111425</v>
      </c>
      <c r="N115" s="330" t="n">
        <f aca="false">$D$115*N113</f>
        <v>640.388259111425</v>
      </c>
      <c r="O115" s="330" t="n">
        <f aca="false">$D$115*O113</f>
        <v>640.388259111425</v>
      </c>
      <c r="P115" s="330" t="n">
        <f aca="false">$D$115*P113</f>
        <v>640.388259111425</v>
      </c>
      <c r="Q115" s="330" t="n">
        <f aca="false">$D$115*Q113</f>
        <v>640.388259111425</v>
      </c>
      <c r="R115" s="330" t="n">
        <f aca="false">$D$115*R113</f>
        <v>640.388259111425</v>
      </c>
      <c r="S115" s="330" t="n">
        <f aca="false">$D$115*S113</f>
        <v>640.388259111425</v>
      </c>
      <c r="T115" s="330" t="n">
        <f aca="false">$D$115*T113</f>
        <v>640.388259111425</v>
      </c>
      <c r="U115" s="330" t="n">
        <f aca="false">$D$115*U113</f>
        <v>320.194129555712</v>
      </c>
      <c r="V115" s="330" t="n">
        <f aca="false">$D$115*V113</f>
        <v>0</v>
      </c>
      <c r="W115" s="330" t="n">
        <f aca="false">$D$115*W113</f>
        <v>0</v>
      </c>
      <c r="X115" s="330" t="n">
        <f aca="false">$D$115*X113</f>
        <v>0</v>
      </c>
      <c r="Y115" s="330" t="n">
        <f aca="false">$D$115*Y113</f>
        <v>0</v>
      </c>
      <c r="Z115" s="642"/>
      <c r="AA115" s="294" t="n">
        <f aca="false">SUM(F115:Y115)</f>
        <v>10845.0313995398</v>
      </c>
      <c r="AB115" s="511" t="n">
        <f aca="false">AA115*$C$60</f>
        <v>10845.0313995398</v>
      </c>
      <c r="AC115" s="642"/>
      <c r="AD115" s="642"/>
      <c r="AE115" s="642"/>
      <c r="AF115" s="642"/>
      <c r="AG115" s="642"/>
      <c r="AH115" s="642"/>
      <c r="AI115" s="642"/>
      <c r="AJ115" s="642"/>
      <c r="AK115" s="642"/>
      <c r="AL115" s="642"/>
      <c r="AM115" s="642"/>
      <c r="AN115" s="642"/>
      <c r="AO115" s="642"/>
      <c r="AP115" s="642"/>
      <c r="AQ115" s="642"/>
      <c r="AR115" s="642"/>
      <c r="AS115" s="642"/>
      <c r="AT115" s="642"/>
      <c r="AU115" s="642"/>
      <c r="AV115" s="642"/>
      <c r="AW115" s="642"/>
      <c r="AX115" s="642"/>
      <c r="AY115" s="642"/>
      <c r="AZ115" s="642"/>
      <c r="BA115" s="642"/>
      <c r="BB115" s="642"/>
      <c r="BC115" s="642"/>
      <c r="BD115" s="642"/>
      <c r="BE115" s="642"/>
      <c r="BF115" s="642"/>
      <c r="BG115" s="642"/>
      <c r="BH115" s="642"/>
      <c r="BI115" s="642"/>
      <c r="BJ115" s="642"/>
      <c r="BK115" s="642"/>
      <c r="BL115" s="642"/>
      <c r="BM115" s="642"/>
      <c r="BN115" s="642"/>
      <c r="BO115" s="642"/>
      <c r="BP115" s="642"/>
      <c r="BQ115" s="642"/>
      <c r="BR115" s="642"/>
      <c r="BS115" s="642"/>
      <c r="BT115" s="642"/>
      <c r="BU115" s="642"/>
      <c r="BV115" s="642"/>
      <c r="BW115" s="642"/>
      <c r="BX115" s="642"/>
      <c r="BY115" s="642"/>
      <c r="BZ115" s="642"/>
      <c r="CA115" s="642"/>
      <c r="CB115" s="642"/>
      <c r="CC115" s="642"/>
      <c r="CD115" s="642"/>
      <c r="CE115" s="642"/>
      <c r="CF115" s="642"/>
      <c r="CG115" s="642"/>
      <c r="CH115" s="642"/>
      <c r="CI115" s="642"/>
      <c r="CJ115" s="642"/>
      <c r="CK115" s="642"/>
      <c r="CL115" s="642"/>
      <c r="CM115" s="642"/>
      <c r="CN115" s="642"/>
      <c r="CO115" s="642"/>
      <c r="CP115" s="642"/>
      <c r="CQ115" s="642"/>
      <c r="CR115" s="642"/>
      <c r="CS115" s="642"/>
      <c r="CT115" s="642"/>
      <c r="CU115" s="642"/>
      <c r="CV115" s="642"/>
      <c r="CW115" s="642"/>
      <c r="CX115" s="642"/>
      <c r="CY115" s="642"/>
      <c r="CZ115" s="642"/>
      <c r="DA115" s="642"/>
      <c r="DB115" s="642"/>
      <c r="DC115" s="642"/>
      <c r="DD115" s="642"/>
      <c r="DE115" s="642"/>
      <c r="DF115" s="642"/>
      <c r="DG115" s="642"/>
      <c r="DH115" s="642"/>
      <c r="DI115" s="642"/>
      <c r="DJ115" s="642"/>
      <c r="DK115" s="642"/>
      <c r="DL115" s="642"/>
      <c r="DM115" s="642"/>
      <c r="DN115" s="642"/>
      <c r="DO115" s="642"/>
      <c r="DP115" s="642"/>
      <c r="DQ115" s="642"/>
      <c r="DR115" s="642"/>
      <c r="DS115" s="642"/>
      <c r="DT115" s="642"/>
      <c r="DU115" s="642"/>
      <c r="DV115" s="642"/>
      <c r="DW115" s="642"/>
      <c r="DX115" s="642"/>
      <c r="DY115" s="642"/>
      <c r="DZ115" s="642"/>
      <c r="EA115" s="642"/>
      <c r="EB115" s="642"/>
      <c r="EC115" s="642"/>
      <c r="ED115" s="642"/>
      <c r="EE115" s="642"/>
      <c r="EF115" s="642"/>
      <c r="EG115" s="642"/>
      <c r="EH115" s="642"/>
      <c r="EI115" s="642"/>
      <c r="EJ115" s="642"/>
      <c r="EK115" s="642"/>
      <c r="EL115" s="642"/>
      <c r="EM115" s="642"/>
      <c r="EN115" s="642"/>
      <c r="EO115" s="642"/>
      <c r="EP115" s="642"/>
      <c r="EQ115" s="642"/>
      <c r="ER115" s="642"/>
      <c r="ES115" s="642"/>
      <c r="ET115" s="642"/>
      <c r="EU115" s="642"/>
      <c r="EV115" s="642"/>
      <c r="EW115" s="642"/>
      <c r="EX115" s="642"/>
      <c r="EY115" s="642"/>
      <c r="EZ115" s="642"/>
      <c r="FA115" s="642"/>
      <c r="FB115" s="642"/>
      <c r="FC115" s="642"/>
      <c r="FD115" s="642"/>
      <c r="FE115" s="642"/>
      <c r="FF115" s="642"/>
      <c r="FG115" s="642"/>
      <c r="FH115" s="642"/>
      <c r="FI115" s="642"/>
      <c r="FJ115" s="642"/>
      <c r="FK115" s="642"/>
      <c r="FL115" s="642"/>
      <c r="FM115" s="642"/>
      <c r="FN115" s="642"/>
      <c r="FO115" s="642"/>
      <c r="FP115" s="642"/>
      <c r="FQ115" s="642"/>
      <c r="FR115" s="642"/>
      <c r="FS115" s="642"/>
      <c r="FT115" s="642"/>
      <c r="FU115" s="642"/>
      <c r="FV115" s="642"/>
      <c r="FW115" s="642"/>
      <c r="FX115" s="642"/>
      <c r="FY115" s="642"/>
      <c r="FZ115" s="642"/>
      <c r="GA115" s="642"/>
      <c r="GB115" s="642"/>
      <c r="GC115" s="642"/>
      <c r="GD115" s="642"/>
      <c r="GE115" s="642"/>
      <c r="GF115" s="642"/>
      <c r="GG115" s="642"/>
      <c r="GH115" s="642"/>
      <c r="GI115" s="642"/>
      <c r="GJ115" s="642"/>
      <c r="GK115" s="642"/>
      <c r="GL115" s="642"/>
      <c r="GM115" s="642"/>
      <c r="GN115" s="642"/>
      <c r="GO115" s="642"/>
      <c r="GP115" s="642"/>
      <c r="GQ115" s="642"/>
      <c r="GR115" s="642"/>
      <c r="GS115" s="642"/>
      <c r="GT115" s="642"/>
      <c r="GU115" s="642"/>
      <c r="GV115" s="642"/>
      <c r="GW115" s="642"/>
      <c r="GX115" s="642"/>
      <c r="GY115" s="642"/>
      <c r="GZ115" s="642"/>
      <c r="HA115" s="642"/>
      <c r="HB115" s="642"/>
      <c r="HC115" s="642"/>
      <c r="HD115" s="642"/>
      <c r="HE115" s="642"/>
      <c r="HF115" s="642"/>
      <c r="HG115" s="642"/>
      <c r="HH115" s="642"/>
      <c r="HI115" s="642"/>
      <c r="HJ115" s="642"/>
      <c r="HK115" s="642"/>
      <c r="HL115" s="642"/>
      <c r="HM115" s="642"/>
      <c r="HN115" s="642"/>
      <c r="HO115" s="642"/>
      <c r="HP115" s="642"/>
      <c r="HQ115" s="642"/>
      <c r="HR115" s="642"/>
      <c r="HS115" s="642"/>
      <c r="HT115" s="642"/>
      <c r="HU115" s="642"/>
      <c r="HV115" s="642"/>
      <c r="HW115" s="642"/>
      <c r="HX115" s="642"/>
      <c r="HY115" s="642"/>
      <c r="HZ115" s="642"/>
      <c r="IA115" s="642"/>
      <c r="IB115" s="642"/>
      <c r="IC115" s="642"/>
      <c r="ID115" s="642"/>
      <c r="IE115" s="642"/>
      <c r="IF115" s="642"/>
      <c r="IG115" s="642"/>
      <c r="IH115" s="642"/>
      <c r="II115" s="642"/>
      <c r="IJ115" s="642"/>
      <c r="IK115" s="642"/>
      <c r="IL115" s="642"/>
      <c r="IM115" s="642"/>
      <c r="IN115" s="642"/>
      <c r="IO115" s="642"/>
      <c r="IP115" s="642"/>
      <c r="IQ115" s="642"/>
      <c r="IR115" s="642"/>
      <c r="IS115" s="642"/>
      <c r="IT115" s="642"/>
      <c r="IU115" s="642"/>
      <c r="IV115" s="642"/>
      <c r="IW115" s="642"/>
    </row>
    <row r="116" customFormat="false" ht="12.75" hidden="false" customHeight="false" outlineLevel="0" collapsed="false">
      <c r="A116" s="642"/>
      <c r="B116" s="642"/>
      <c r="C116" s="642"/>
      <c r="D116" s="642"/>
      <c r="E116" s="642"/>
      <c r="F116" s="642"/>
      <c r="G116" s="642"/>
      <c r="H116" s="642"/>
      <c r="I116" s="642"/>
      <c r="J116" s="642"/>
      <c r="K116" s="642"/>
      <c r="L116" s="642"/>
      <c r="M116" s="642"/>
      <c r="N116" s="642"/>
      <c r="O116" s="642"/>
      <c r="P116" s="642"/>
      <c r="Q116" s="642"/>
      <c r="R116" s="642"/>
      <c r="S116" s="642"/>
      <c r="T116" s="642"/>
      <c r="U116" s="642"/>
      <c r="V116" s="642"/>
      <c r="W116" s="642"/>
      <c r="X116" s="642"/>
      <c r="Y116" s="642"/>
      <c r="Z116" s="642"/>
      <c r="AA116" s="294" t="n">
        <f aca="false">SUM(F116:Y116)</f>
        <v>0</v>
      </c>
      <c r="AB116" s="511" t="n">
        <f aca="false">AA116*$C$60</f>
        <v>0</v>
      </c>
      <c r="AC116" s="642"/>
      <c r="AD116" s="642"/>
      <c r="AE116" s="642"/>
      <c r="AF116" s="642"/>
      <c r="AG116" s="642"/>
      <c r="AH116" s="642"/>
      <c r="AI116" s="642"/>
      <c r="AJ116" s="642"/>
      <c r="AK116" s="642"/>
      <c r="AL116" s="642"/>
      <c r="AM116" s="642"/>
      <c r="AN116" s="642"/>
      <c r="AO116" s="642"/>
      <c r="AP116" s="642"/>
      <c r="AQ116" s="642"/>
      <c r="AR116" s="642"/>
      <c r="AS116" s="642"/>
      <c r="AT116" s="642"/>
      <c r="AU116" s="642"/>
      <c r="AV116" s="642"/>
      <c r="AW116" s="642"/>
      <c r="AX116" s="642"/>
      <c r="AY116" s="642"/>
      <c r="AZ116" s="642"/>
      <c r="BA116" s="642"/>
      <c r="BB116" s="642"/>
      <c r="BC116" s="642"/>
      <c r="BD116" s="642"/>
      <c r="BE116" s="642"/>
      <c r="BF116" s="642"/>
      <c r="BG116" s="642"/>
      <c r="BH116" s="642"/>
      <c r="BI116" s="642"/>
      <c r="BJ116" s="642"/>
      <c r="BK116" s="642"/>
      <c r="BL116" s="642"/>
      <c r="BM116" s="642"/>
      <c r="BN116" s="642"/>
      <c r="BO116" s="642"/>
      <c r="BP116" s="642"/>
      <c r="BQ116" s="642"/>
      <c r="BR116" s="642"/>
      <c r="BS116" s="642"/>
      <c r="BT116" s="642"/>
      <c r="BU116" s="642"/>
      <c r="BV116" s="642"/>
      <c r="BW116" s="642"/>
      <c r="BX116" s="642"/>
      <c r="BY116" s="642"/>
      <c r="BZ116" s="642"/>
      <c r="CA116" s="642"/>
      <c r="CB116" s="642"/>
      <c r="CC116" s="642"/>
      <c r="CD116" s="642"/>
      <c r="CE116" s="642"/>
      <c r="CF116" s="642"/>
      <c r="CG116" s="642"/>
      <c r="CH116" s="642"/>
      <c r="CI116" s="642"/>
      <c r="CJ116" s="642"/>
      <c r="CK116" s="642"/>
      <c r="CL116" s="642"/>
      <c r="CM116" s="642"/>
      <c r="CN116" s="642"/>
      <c r="CO116" s="642"/>
      <c r="CP116" s="642"/>
      <c r="CQ116" s="642"/>
      <c r="CR116" s="642"/>
      <c r="CS116" s="642"/>
      <c r="CT116" s="642"/>
      <c r="CU116" s="642"/>
      <c r="CV116" s="642"/>
      <c r="CW116" s="642"/>
      <c r="CX116" s="642"/>
      <c r="CY116" s="642"/>
      <c r="CZ116" s="642"/>
      <c r="DA116" s="642"/>
      <c r="DB116" s="642"/>
      <c r="DC116" s="642"/>
      <c r="DD116" s="642"/>
      <c r="DE116" s="642"/>
      <c r="DF116" s="642"/>
      <c r="DG116" s="642"/>
      <c r="DH116" s="642"/>
      <c r="DI116" s="642"/>
      <c r="DJ116" s="642"/>
      <c r="DK116" s="642"/>
      <c r="DL116" s="642"/>
      <c r="DM116" s="642"/>
      <c r="DN116" s="642"/>
      <c r="DO116" s="642"/>
      <c r="DP116" s="642"/>
      <c r="DQ116" s="642"/>
      <c r="DR116" s="642"/>
      <c r="DS116" s="642"/>
      <c r="DT116" s="642"/>
      <c r="DU116" s="642"/>
      <c r="DV116" s="642"/>
      <c r="DW116" s="642"/>
      <c r="DX116" s="642"/>
      <c r="DY116" s="642"/>
      <c r="DZ116" s="642"/>
      <c r="EA116" s="642"/>
      <c r="EB116" s="642"/>
      <c r="EC116" s="642"/>
      <c r="ED116" s="642"/>
      <c r="EE116" s="642"/>
      <c r="EF116" s="642"/>
      <c r="EG116" s="642"/>
      <c r="EH116" s="642"/>
      <c r="EI116" s="642"/>
      <c r="EJ116" s="642"/>
      <c r="EK116" s="642"/>
      <c r="EL116" s="642"/>
      <c r="EM116" s="642"/>
      <c r="EN116" s="642"/>
      <c r="EO116" s="642"/>
      <c r="EP116" s="642"/>
      <c r="EQ116" s="642"/>
      <c r="ER116" s="642"/>
      <c r="ES116" s="642"/>
      <c r="ET116" s="642"/>
      <c r="EU116" s="642"/>
      <c r="EV116" s="642"/>
      <c r="EW116" s="642"/>
      <c r="EX116" s="642"/>
      <c r="EY116" s="642"/>
      <c r="EZ116" s="642"/>
      <c r="FA116" s="642"/>
      <c r="FB116" s="642"/>
      <c r="FC116" s="642"/>
      <c r="FD116" s="642"/>
      <c r="FE116" s="642"/>
      <c r="FF116" s="642"/>
      <c r="FG116" s="642"/>
      <c r="FH116" s="642"/>
      <c r="FI116" s="642"/>
      <c r="FJ116" s="642"/>
      <c r="FK116" s="642"/>
      <c r="FL116" s="642"/>
      <c r="FM116" s="642"/>
      <c r="FN116" s="642"/>
      <c r="FO116" s="642"/>
      <c r="FP116" s="642"/>
      <c r="FQ116" s="642"/>
      <c r="FR116" s="642"/>
      <c r="FS116" s="642"/>
      <c r="FT116" s="642"/>
      <c r="FU116" s="642"/>
      <c r="FV116" s="642"/>
      <c r="FW116" s="642"/>
      <c r="FX116" s="642"/>
      <c r="FY116" s="642"/>
      <c r="FZ116" s="642"/>
      <c r="GA116" s="642"/>
      <c r="GB116" s="642"/>
      <c r="GC116" s="642"/>
      <c r="GD116" s="642"/>
      <c r="GE116" s="642"/>
      <c r="GF116" s="642"/>
      <c r="GG116" s="642"/>
      <c r="GH116" s="642"/>
      <c r="GI116" s="642"/>
      <c r="GJ116" s="642"/>
      <c r="GK116" s="642"/>
      <c r="GL116" s="642"/>
      <c r="GM116" s="642"/>
      <c r="GN116" s="642"/>
      <c r="GO116" s="642"/>
      <c r="GP116" s="642"/>
      <c r="GQ116" s="642"/>
      <c r="GR116" s="642"/>
      <c r="GS116" s="642"/>
      <c r="GT116" s="642"/>
      <c r="GU116" s="642"/>
      <c r="GV116" s="642"/>
      <c r="GW116" s="642"/>
      <c r="GX116" s="642"/>
      <c r="GY116" s="642"/>
      <c r="GZ116" s="642"/>
      <c r="HA116" s="642"/>
      <c r="HB116" s="642"/>
      <c r="HC116" s="642"/>
      <c r="HD116" s="642"/>
      <c r="HE116" s="642"/>
      <c r="HF116" s="642"/>
      <c r="HG116" s="642"/>
      <c r="HH116" s="642"/>
      <c r="HI116" s="642"/>
      <c r="HJ116" s="642"/>
      <c r="HK116" s="642"/>
      <c r="HL116" s="642"/>
      <c r="HM116" s="642"/>
      <c r="HN116" s="642"/>
      <c r="HO116" s="642"/>
      <c r="HP116" s="642"/>
      <c r="HQ116" s="642"/>
      <c r="HR116" s="642"/>
      <c r="HS116" s="642"/>
      <c r="HT116" s="642"/>
      <c r="HU116" s="642"/>
      <c r="HV116" s="642"/>
      <c r="HW116" s="642"/>
      <c r="HX116" s="642"/>
      <c r="HY116" s="642"/>
      <c r="HZ116" s="642"/>
      <c r="IA116" s="642"/>
      <c r="IB116" s="642"/>
      <c r="IC116" s="642"/>
      <c r="ID116" s="642"/>
      <c r="IE116" s="642"/>
      <c r="IF116" s="642"/>
      <c r="IG116" s="642"/>
      <c r="IH116" s="642"/>
      <c r="II116" s="642"/>
      <c r="IJ116" s="642"/>
      <c r="IK116" s="642"/>
      <c r="IL116" s="642"/>
      <c r="IM116" s="642"/>
      <c r="IN116" s="642"/>
      <c r="IO116" s="642"/>
      <c r="IP116" s="642"/>
      <c r="IQ116" s="642"/>
      <c r="IR116" s="642"/>
      <c r="IS116" s="642"/>
      <c r="IT116" s="642"/>
      <c r="IU116" s="642"/>
      <c r="IV116" s="642"/>
      <c r="IW116" s="642"/>
    </row>
    <row r="117" customFormat="false" ht="12.75" hidden="false" customHeight="false" outlineLevel="0" collapsed="false">
      <c r="A117" s="642"/>
      <c r="B117" s="642"/>
      <c r="C117" s="642"/>
      <c r="D117" s="642"/>
      <c r="E117" s="642"/>
      <c r="F117" s="642"/>
      <c r="G117" s="642"/>
      <c r="H117" s="642"/>
      <c r="I117" s="642"/>
      <c r="J117" s="642"/>
      <c r="K117" s="642"/>
      <c r="L117" s="642"/>
      <c r="M117" s="642"/>
      <c r="N117" s="642"/>
      <c r="O117" s="642"/>
      <c r="P117" s="642"/>
      <c r="Q117" s="642"/>
      <c r="R117" s="642"/>
      <c r="S117" s="642"/>
      <c r="T117" s="642"/>
      <c r="U117" s="642"/>
      <c r="V117" s="642"/>
      <c r="W117" s="642"/>
      <c r="X117" s="642"/>
      <c r="Y117" s="642"/>
      <c r="Z117" s="642"/>
      <c r="AA117" s="294" t="n">
        <f aca="false">SUM(F117:Y117)</f>
        <v>0</v>
      </c>
      <c r="AB117" s="511" t="n">
        <f aca="false">AA117*$C$60</f>
        <v>0</v>
      </c>
      <c r="AC117" s="642"/>
      <c r="AD117" s="642"/>
      <c r="AE117" s="642"/>
      <c r="AF117" s="642"/>
      <c r="AG117" s="642"/>
      <c r="AH117" s="642"/>
      <c r="AI117" s="642"/>
      <c r="AJ117" s="642"/>
      <c r="AK117" s="642"/>
      <c r="AL117" s="642"/>
      <c r="AM117" s="642"/>
      <c r="AN117" s="642"/>
      <c r="AO117" s="642"/>
      <c r="AP117" s="642"/>
      <c r="AQ117" s="642"/>
      <c r="AR117" s="642"/>
      <c r="AS117" s="642"/>
      <c r="AT117" s="642"/>
      <c r="AU117" s="642"/>
      <c r="AV117" s="642"/>
      <c r="AW117" s="642"/>
      <c r="AX117" s="642"/>
      <c r="AY117" s="642"/>
      <c r="AZ117" s="642"/>
      <c r="BA117" s="642"/>
      <c r="BB117" s="642"/>
      <c r="BC117" s="642"/>
      <c r="BD117" s="642"/>
      <c r="BE117" s="642"/>
      <c r="BF117" s="642"/>
      <c r="BG117" s="642"/>
      <c r="BH117" s="642"/>
      <c r="BI117" s="642"/>
      <c r="BJ117" s="642"/>
      <c r="BK117" s="642"/>
      <c r="BL117" s="642"/>
      <c r="BM117" s="642"/>
      <c r="BN117" s="642"/>
      <c r="BO117" s="642"/>
      <c r="BP117" s="642"/>
      <c r="BQ117" s="642"/>
      <c r="BR117" s="642"/>
      <c r="BS117" s="642"/>
      <c r="BT117" s="642"/>
      <c r="BU117" s="642"/>
      <c r="BV117" s="642"/>
      <c r="BW117" s="642"/>
      <c r="BX117" s="642"/>
      <c r="BY117" s="642"/>
      <c r="BZ117" s="642"/>
      <c r="CA117" s="642"/>
      <c r="CB117" s="642"/>
      <c r="CC117" s="642"/>
      <c r="CD117" s="642"/>
      <c r="CE117" s="642"/>
      <c r="CF117" s="642"/>
      <c r="CG117" s="642"/>
      <c r="CH117" s="642"/>
      <c r="CI117" s="642"/>
      <c r="CJ117" s="642"/>
      <c r="CK117" s="642"/>
      <c r="CL117" s="642"/>
      <c r="CM117" s="642"/>
      <c r="CN117" s="642"/>
      <c r="CO117" s="642"/>
      <c r="CP117" s="642"/>
      <c r="CQ117" s="642"/>
      <c r="CR117" s="642"/>
      <c r="CS117" s="642"/>
      <c r="CT117" s="642"/>
      <c r="CU117" s="642"/>
      <c r="CV117" s="642"/>
      <c r="CW117" s="642"/>
      <c r="CX117" s="642"/>
      <c r="CY117" s="642"/>
      <c r="CZ117" s="642"/>
      <c r="DA117" s="642"/>
      <c r="DB117" s="642"/>
      <c r="DC117" s="642"/>
      <c r="DD117" s="642"/>
      <c r="DE117" s="642"/>
      <c r="DF117" s="642"/>
      <c r="DG117" s="642"/>
      <c r="DH117" s="642"/>
      <c r="DI117" s="642"/>
      <c r="DJ117" s="642"/>
      <c r="DK117" s="642"/>
      <c r="DL117" s="642"/>
      <c r="DM117" s="642"/>
      <c r="DN117" s="642"/>
      <c r="DO117" s="642"/>
      <c r="DP117" s="642"/>
      <c r="DQ117" s="642"/>
      <c r="DR117" s="642"/>
      <c r="DS117" s="642"/>
      <c r="DT117" s="642"/>
      <c r="DU117" s="642"/>
      <c r="DV117" s="642"/>
      <c r="DW117" s="642"/>
      <c r="DX117" s="642"/>
      <c r="DY117" s="642"/>
      <c r="DZ117" s="642"/>
      <c r="EA117" s="642"/>
      <c r="EB117" s="642"/>
      <c r="EC117" s="642"/>
      <c r="ED117" s="642"/>
      <c r="EE117" s="642"/>
      <c r="EF117" s="642"/>
      <c r="EG117" s="642"/>
      <c r="EH117" s="642"/>
      <c r="EI117" s="642"/>
      <c r="EJ117" s="642"/>
      <c r="EK117" s="642"/>
      <c r="EL117" s="642"/>
      <c r="EM117" s="642"/>
      <c r="EN117" s="642"/>
      <c r="EO117" s="642"/>
      <c r="EP117" s="642"/>
      <c r="EQ117" s="642"/>
      <c r="ER117" s="642"/>
      <c r="ES117" s="642"/>
      <c r="ET117" s="642"/>
      <c r="EU117" s="642"/>
      <c r="EV117" s="642"/>
      <c r="EW117" s="642"/>
      <c r="EX117" s="642"/>
      <c r="EY117" s="642"/>
      <c r="EZ117" s="642"/>
      <c r="FA117" s="642"/>
      <c r="FB117" s="642"/>
      <c r="FC117" s="642"/>
      <c r="FD117" s="642"/>
      <c r="FE117" s="642"/>
      <c r="FF117" s="642"/>
      <c r="FG117" s="642"/>
      <c r="FH117" s="642"/>
      <c r="FI117" s="642"/>
      <c r="FJ117" s="642"/>
      <c r="FK117" s="642"/>
      <c r="FL117" s="642"/>
      <c r="FM117" s="642"/>
      <c r="FN117" s="642"/>
      <c r="FO117" s="642"/>
      <c r="FP117" s="642"/>
      <c r="FQ117" s="642"/>
      <c r="FR117" s="642"/>
      <c r="FS117" s="642"/>
      <c r="FT117" s="642"/>
      <c r="FU117" s="642"/>
      <c r="FV117" s="642"/>
      <c r="FW117" s="642"/>
      <c r="FX117" s="642"/>
      <c r="FY117" s="642"/>
      <c r="FZ117" s="642"/>
      <c r="GA117" s="642"/>
      <c r="GB117" s="642"/>
      <c r="GC117" s="642"/>
      <c r="GD117" s="642"/>
      <c r="GE117" s="642"/>
      <c r="GF117" s="642"/>
      <c r="GG117" s="642"/>
      <c r="GH117" s="642"/>
      <c r="GI117" s="642"/>
      <c r="GJ117" s="642"/>
      <c r="GK117" s="642"/>
      <c r="GL117" s="642"/>
      <c r="GM117" s="642"/>
      <c r="GN117" s="642"/>
      <c r="GO117" s="642"/>
      <c r="GP117" s="642"/>
      <c r="GQ117" s="642"/>
      <c r="GR117" s="642"/>
      <c r="GS117" s="642"/>
      <c r="GT117" s="642"/>
      <c r="GU117" s="642"/>
      <c r="GV117" s="642"/>
      <c r="GW117" s="642"/>
      <c r="GX117" s="642"/>
      <c r="GY117" s="642"/>
      <c r="GZ117" s="642"/>
      <c r="HA117" s="642"/>
      <c r="HB117" s="642"/>
      <c r="HC117" s="642"/>
      <c r="HD117" s="642"/>
      <c r="HE117" s="642"/>
      <c r="HF117" s="642"/>
      <c r="HG117" s="642"/>
      <c r="HH117" s="642"/>
      <c r="HI117" s="642"/>
      <c r="HJ117" s="642"/>
      <c r="HK117" s="642"/>
      <c r="HL117" s="642"/>
      <c r="HM117" s="642"/>
      <c r="HN117" s="642"/>
      <c r="HO117" s="642"/>
      <c r="HP117" s="642"/>
      <c r="HQ117" s="642"/>
      <c r="HR117" s="642"/>
      <c r="HS117" s="642"/>
      <c r="HT117" s="642"/>
      <c r="HU117" s="642"/>
      <c r="HV117" s="642"/>
      <c r="HW117" s="642"/>
      <c r="HX117" s="642"/>
      <c r="HY117" s="642"/>
      <c r="HZ117" s="642"/>
      <c r="IA117" s="642"/>
      <c r="IB117" s="642"/>
      <c r="IC117" s="642"/>
      <c r="ID117" s="642"/>
      <c r="IE117" s="642"/>
      <c r="IF117" s="642"/>
      <c r="IG117" s="642"/>
      <c r="IH117" s="642"/>
      <c r="II117" s="642"/>
      <c r="IJ117" s="642"/>
      <c r="IK117" s="642"/>
      <c r="IL117" s="642"/>
      <c r="IM117" s="642"/>
      <c r="IN117" s="642"/>
      <c r="IO117" s="642"/>
      <c r="IP117" s="642"/>
      <c r="IQ117" s="642"/>
      <c r="IR117" s="642"/>
      <c r="IS117" s="642"/>
      <c r="IT117" s="642"/>
      <c r="IU117" s="642"/>
      <c r="IV117" s="642"/>
      <c r="IW117" s="642"/>
    </row>
    <row r="118" customFormat="false" ht="13.5" hidden="false" customHeight="false" outlineLevel="0" collapsed="false">
      <c r="A118" s="642"/>
      <c r="B118" s="642"/>
      <c r="C118" s="642"/>
      <c r="D118" s="642"/>
      <c r="E118" s="642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642"/>
      <c r="AA118" s="294" t="n">
        <f aca="false">SUM(F118:Y118)</f>
        <v>40210</v>
      </c>
      <c r="AB118" s="511" t="n">
        <f aca="false">AA118*$C$60</f>
        <v>40210</v>
      </c>
      <c r="AC118" s="642"/>
      <c r="AD118" s="642"/>
      <c r="AE118" s="642"/>
      <c r="AF118" s="642"/>
      <c r="AG118" s="642"/>
      <c r="AH118" s="642"/>
      <c r="AI118" s="642"/>
      <c r="AJ118" s="642"/>
      <c r="AK118" s="642"/>
      <c r="AL118" s="642"/>
      <c r="AM118" s="642"/>
      <c r="AN118" s="642"/>
      <c r="AO118" s="642"/>
      <c r="AP118" s="642"/>
      <c r="AQ118" s="642"/>
      <c r="AR118" s="642"/>
      <c r="AS118" s="642"/>
      <c r="AT118" s="642"/>
      <c r="AU118" s="642"/>
      <c r="AV118" s="642"/>
      <c r="AW118" s="642"/>
      <c r="AX118" s="642"/>
      <c r="AY118" s="642"/>
      <c r="AZ118" s="642"/>
      <c r="BA118" s="642"/>
      <c r="BB118" s="642"/>
      <c r="BC118" s="642"/>
      <c r="BD118" s="642"/>
      <c r="BE118" s="642"/>
      <c r="BF118" s="642"/>
      <c r="BG118" s="642"/>
      <c r="BH118" s="642"/>
      <c r="BI118" s="642"/>
      <c r="BJ118" s="642"/>
      <c r="BK118" s="642"/>
      <c r="BL118" s="642"/>
      <c r="BM118" s="642"/>
      <c r="BN118" s="642"/>
      <c r="BO118" s="642"/>
      <c r="BP118" s="642"/>
      <c r="BQ118" s="642"/>
      <c r="BR118" s="642"/>
      <c r="BS118" s="642"/>
      <c r="BT118" s="642"/>
      <c r="BU118" s="642"/>
      <c r="BV118" s="642"/>
      <c r="BW118" s="642"/>
      <c r="BX118" s="642"/>
      <c r="BY118" s="642"/>
      <c r="BZ118" s="642"/>
      <c r="CA118" s="642"/>
      <c r="CB118" s="642"/>
      <c r="CC118" s="642"/>
      <c r="CD118" s="642"/>
      <c r="CE118" s="642"/>
      <c r="CF118" s="642"/>
      <c r="CG118" s="642"/>
      <c r="CH118" s="642"/>
      <c r="CI118" s="642"/>
      <c r="CJ118" s="642"/>
      <c r="CK118" s="642"/>
      <c r="CL118" s="642"/>
      <c r="CM118" s="642"/>
      <c r="CN118" s="642"/>
      <c r="CO118" s="642"/>
      <c r="CP118" s="642"/>
      <c r="CQ118" s="642"/>
      <c r="CR118" s="642"/>
      <c r="CS118" s="642"/>
      <c r="CT118" s="642"/>
      <c r="CU118" s="642"/>
      <c r="CV118" s="642"/>
      <c r="CW118" s="642"/>
      <c r="CX118" s="642"/>
      <c r="CY118" s="642"/>
      <c r="CZ118" s="642"/>
      <c r="DA118" s="642"/>
      <c r="DB118" s="642"/>
      <c r="DC118" s="642"/>
      <c r="DD118" s="642"/>
      <c r="DE118" s="642"/>
      <c r="DF118" s="642"/>
      <c r="DG118" s="642"/>
      <c r="DH118" s="642"/>
      <c r="DI118" s="642"/>
      <c r="DJ118" s="642"/>
      <c r="DK118" s="642"/>
      <c r="DL118" s="642"/>
      <c r="DM118" s="642"/>
      <c r="DN118" s="642"/>
      <c r="DO118" s="642"/>
      <c r="DP118" s="642"/>
      <c r="DQ118" s="642"/>
      <c r="DR118" s="642"/>
      <c r="DS118" s="642"/>
      <c r="DT118" s="642"/>
      <c r="DU118" s="642"/>
      <c r="DV118" s="642"/>
      <c r="DW118" s="642"/>
      <c r="DX118" s="642"/>
      <c r="DY118" s="642"/>
      <c r="DZ118" s="642"/>
      <c r="EA118" s="642"/>
      <c r="EB118" s="642"/>
      <c r="EC118" s="642"/>
      <c r="ED118" s="642"/>
      <c r="EE118" s="642"/>
      <c r="EF118" s="642"/>
      <c r="EG118" s="642"/>
      <c r="EH118" s="642"/>
      <c r="EI118" s="642"/>
      <c r="EJ118" s="642"/>
      <c r="EK118" s="642"/>
      <c r="EL118" s="642"/>
      <c r="EM118" s="642"/>
      <c r="EN118" s="642"/>
      <c r="EO118" s="642"/>
      <c r="EP118" s="642"/>
      <c r="EQ118" s="642"/>
      <c r="ER118" s="642"/>
      <c r="ES118" s="642"/>
      <c r="ET118" s="642"/>
      <c r="EU118" s="642"/>
      <c r="EV118" s="642"/>
      <c r="EW118" s="642"/>
      <c r="EX118" s="642"/>
      <c r="EY118" s="642"/>
      <c r="EZ118" s="642"/>
      <c r="FA118" s="642"/>
      <c r="FB118" s="642"/>
      <c r="FC118" s="642"/>
      <c r="FD118" s="642"/>
      <c r="FE118" s="642"/>
      <c r="FF118" s="642"/>
      <c r="FG118" s="642"/>
      <c r="FH118" s="642"/>
      <c r="FI118" s="642"/>
      <c r="FJ118" s="642"/>
      <c r="FK118" s="642"/>
      <c r="FL118" s="642"/>
      <c r="FM118" s="642"/>
      <c r="FN118" s="642"/>
      <c r="FO118" s="642"/>
      <c r="FP118" s="642"/>
      <c r="FQ118" s="642"/>
      <c r="FR118" s="642"/>
      <c r="FS118" s="642"/>
      <c r="FT118" s="642"/>
      <c r="FU118" s="642"/>
      <c r="FV118" s="642"/>
      <c r="FW118" s="642"/>
      <c r="FX118" s="642"/>
      <c r="FY118" s="642"/>
      <c r="FZ118" s="642"/>
      <c r="GA118" s="642"/>
      <c r="GB118" s="642"/>
      <c r="GC118" s="642"/>
      <c r="GD118" s="642"/>
      <c r="GE118" s="642"/>
      <c r="GF118" s="642"/>
      <c r="GG118" s="642"/>
      <c r="GH118" s="642"/>
      <c r="GI118" s="642"/>
      <c r="GJ118" s="642"/>
      <c r="GK118" s="642"/>
      <c r="GL118" s="642"/>
      <c r="GM118" s="642"/>
      <c r="GN118" s="642"/>
      <c r="GO118" s="642"/>
      <c r="GP118" s="642"/>
      <c r="GQ118" s="642"/>
      <c r="GR118" s="642"/>
      <c r="GS118" s="642"/>
      <c r="GT118" s="642"/>
      <c r="GU118" s="642"/>
      <c r="GV118" s="642"/>
      <c r="GW118" s="642"/>
      <c r="GX118" s="642"/>
      <c r="GY118" s="642"/>
      <c r="GZ118" s="642"/>
      <c r="HA118" s="642"/>
      <c r="HB118" s="642"/>
      <c r="HC118" s="642"/>
      <c r="HD118" s="642"/>
      <c r="HE118" s="642"/>
      <c r="HF118" s="642"/>
      <c r="HG118" s="642"/>
      <c r="HH118" s="642"/>
      <c r="HI118" s="642"/>
      <c r="HJ118" s="642"/>
      <c r="HK118" s="642"/>
      <c r="HL118" s="642"/>
      <c r="HM118" s="642"/>
      <c r="HN118" s="642"/>
      <c r="HO118" s="642"/>
      <c r="HP118" s="642"/>
      <c r="HQ118" s="642"/>
      <c r="HR118" s="642"/>
      <c r="HS118" s="642"/>
      <c r="HT118" s="642"/>
      <c r="HU118" s="642"/>
      <c r="HV118" s="642"/>
      <c r="HW118" s="642"/>
      <c r="HX118" s="642"/>
      <c r="HY118" s="642"/>
      <c r="HZ118" s="642"/>
      <c r="IA118" s="642"/>
      <c r="IB118" s="642"/>
      <c r="IC118" s="642"/>
      <c r="ID118" s="642"/>
      <c r="IE118" s="642"/>
      <c r="IF118" s="642"/>
      <c r="IG118" s="642"/>
      <c r="IH118" s="642"/>
      <c r="II118" s="642"/>
      <c r="IJ118" s="642"/>
      <c r="IK118" s="642"/>
      <c r="IL118" s="642"/>
      <c r="IM118" s="642"/>
      <c r="IN118" s="642"/>
      <c r="IO118" s="642"/>
      <c r="IP118" s="642"/>
      <c r="IQ118" s="642"/>
      <c r="IR118" s="642"/>
      <c r="IS118" s="642"/>
      <c r="IT118" s="642"/>
      <c r="IU118" s="642"/>
      <c r="IV118" s="642"/>
      <c r="IW118" s="642"/>
    </row>
    <row r="119" customFormat="false" ht="12.75" hidden="false" customHeight="false" outlineLevel="0" collapsed="false">
      <c r="A119" s="551" t="s">
        <v>473</v>
      </c>
      <c r="B119" s="642"/>
      <c r="C119" s="642"/>
      <c r="D119" s="642"/>
      <c r="E119" s="642"/>
      <c r="F119" s="642"/>
      <c r="G119" s="642"/>
      <c r="H119" s="642"/>
      <c r="I119" s="642"/>
      <c r="J119" s="642"/>
      <c r="K119" s="642"/>
      <c r="L119" s="642"/>
      <c r="M119" s="642"/>
      <c r="N119" s="642"/>
      <c r="O119" s="642"/>
      <c r="P119" s="642"/>
      <c r="Q119" s="642"/>
      <c r="R119" s="642"/>
      <c r="S119" s="642"/>
      <c r="T119" s="642"/>
      <c r="U119" s="642"/>
      <c r="V119" s="642"/>
      <c r="W119" s="642"/>
      <c r="X119" s="642"/>
      <c r="Y119" s="642"/>
      <c r="Z119" s="642"/>
      <c r="AA119" s="294" t="n">
        <f aca="false">SUM(F119:Y119)</f>
        <v>0</v>
      </c>
      <c r="AB119" s="511" t="n">
        <f aca="false">AA119*$C$60</f>
        <v>0</v>
      </c>
      <c r="AC119" s="642"/>
      <c r="AD119" s="642"/>
      <c r="AE119" s="642"/>
      <c r="AF119" s="642"/>
      <c r="AG119" s="642"/>
      <c r="AH119" s="642"/>
      <c r="AI119" s="642"/>
      <c r="AJ119" s="642"/>
      <c r="AK119" s="642"/>
      <c r="AL119" s="642"/>
      <c r="AM119" s="642"/>
      <c r="AN119" s="642"/>
      <c r="AO119" s="642"/>
      <c r="AP119" s="642"/>
      <c r="AQ119" s="642"/>
      <c r="AR119" s="642"/>
      <c r="AS119" s="642"/>
      <c r="AT119" s="642"/>
      <c r="AU119" s="642"/>
      <c r="AV119" s="642"/>
      <c r="AW119" s="642"/>
      <c r="AX119" s="642"/>
      <c r="AY119" s="642"/>
      <c r="AZ119" s="642"/>
      <c r="BA119" s="642"/>
      <c r="BB119" s="642"/>
      <c r="BC119" s="642"/>
      <c r="BD119" s="642"/>
      <c r="BE119" s="642"/>
      <c r="BF119" s="642"/>
      <c r="BG119" s="642"/>
      <c r="BH119" s="642"/>
      <c r="BI119" s="642"/>
      <c r="BJ119" s="642"/>
      <c r="BK119" s="642"/>
      <c r="BL119" s="642"/>
      <c r="BM119" s="642"/>
      <c r="BN119" s="642"/>
      <c r="BO119" s="642"/>
      <c r="BP119" s="642"/>
      <c r="BQ119" s="642"/>
      <c r="BR119" s="642"/>
      <c r="BS119" s="642"/>
      <c r="BT119" s="642"/>
      <c r="BU119" s="642"/>
      <c r="BV119" s="642"/>
      <c r="BW119" s="642"/>
      <c r="BX119" s="642"/>
      <c r="BY119" s="642"/>
      <c r="BZ119" s="642"/>
      <c r="CA119" s="642"/>
      <c r="CB119" s="642"/>
      <c r="CC119" s="642"/>
      <c r="CD119" s="642"/>
      <c r="CE119" s="642"/>
      <c r="CF119" s="642"/>
      <c r="CG119" s="642"/>
      <c r="CH119" s="642"/>
      <c r="CI119" s="642"/>
      <c r="CJ119" s="642"/>
      <c r="CK119" s="642"/>
      <c r="CL119" s="642"/>
      <c r="CM119" s="642"/>
      <c r="CN119" s="642"/>
      <c r="CO119" s="642"/>
      <c r="CP119" s="642"/>
      <c r="CQ119" s="642"/>
      <c r="CR119" s="642"/>
      <c r="CS119" s="642"/>
      <c r="CT119" s="642"/>
      <c r="CU119" s="642"/>
      <c r="CV119" s="642"/>
      <c r="CW119" s="642"/>
      <c r="CX119" s="642"/>
      <c r="CY119" s="642"/>
      <c r="CZ119" s="642"/>
      <c r="DA119" s="642"/>
      <c r="DB119" s="642"/>
      <c r="DC119" s="642"/>
      <c r="DD119" s="642"/>
      <c r="DE119" s="642"/>
      <c r="DF119" s="642"/>
      <c r="DG119" s="642"/>
      <c r="DH119" s="642"/>
      <c r="DI119" s="642"/>
      <c r="DJ119" s="642"/>
      <c r="DK119" s="642"/>
      <c r="DL119" s="642"/>
      <c r="DM119" s="642"/>
      <c r="DN119" s="642"/>
      <c r="DO119" s="642"/>
      <c r="DP119" s="642"/>
      <c r="DQ119" s="642"/>
      <c r="DR119" s="642"/>
      <c r="DS119" s="642"/>
      <c r="DT119" s="642"/>
      <c r="DU119" s="642"/>
      <c r="DV119" s="642"/>
      <c r="DW119" s="642"/>
      <c r="DX119" s="642"/>
      <c r="DY119" s="642"/>
      <c r="DZ119" s="642"/>
      <c r="EA119" s="642"/>
      <c r="EB119" s="642"/>
      <c r="EC119" s="642"/>
      <c r="ED119" s="642"/>
      <c r="EE119" s="642"/>
      <c r="EF119" s="642"/>
      <c r="EG119" s="642"/>
      <c r="EH119" s="642"/>
      <c r="EI119" s="642"/>
      <c r="EJ119" s="642"/>
      <c r="EK119" s="642"/>
      <c r="EL119" s="642"/>
      <c r="EM119" s="642"/>
      <c r="EN119" s="642"/>
      <c r="EO119" s="642"/>
      <c r="EP119" s="642"/>
      <c r="EQ119" s="642"/>
      <c r="ER119" s="642"/>
      <c r="ES119" s="642"/>
      <c r="ET119" s="642"/>
      <c r="EU119" s="642"/>
      <c r="EV119" s="642"/>
      <c r="EW119" s="642"/>
      <c r="EX119" s="642"/>
      <c r="EY119" s="642"/>
      <c r="EZ119" s="642"/>
      <c r="FA119" s="642"/>
      <c r="FB119" s="642"/>
      <c r="FC119" s="642"/>
      <c r="FD119" s="642"/>
      <c r="FE119" s="642"/>
      <c r="FF119" s="642"/>
      <c r="FG119" s="642"/>
      <c r="FH119" s="642"/>
      <c r="FI119" s="642"/>
      <c r="FJ119" s="642"/>
      <c r="FK119" s="642"/>
      <c r="FL119" s="642"/>
      <c r="FM119" s="642"/>
      <c r="FN119" s="642"/>
      <c r="FO119" s="642"/>
      <c r="FP119" s="642"/>
      <c r="FQ119" s="642"/>
      <c r="FR119" s="642"/>
      <c r="FS119" s="642"/>
      <c r="FT119" s="642"/>
      <c r="FU119" s="642"/>
      <c r="FV119" s="642"/>
      <c r="FW119" s="642"/>
      <c r="FX119" s="642"/>
      <c r="FY119" s="642"/>
      <c r="FZ119" s="642"/>
      <c r="GA119" s="642"/>
      <c r="GB119" s="642"/>
      <c r="GC119" s="642"/>
      <c r="GD119" s="642"/>
      <c r="GE119" s="642"/>
      <c r="GF119" s="642"/>
      <c r="GG119" s="642"/>
      <c r="GH119" s="642"/>
      <c r="GI119" s="642"/>
      <c r="GJ119" s="642"/>
      <c r="GK119" s="642"/>
      <c r="GL119" s="642"/>
      <c r="GM119" s="642"/>
      <c r="GN119" s="642"/>
      <c r="GO119" s="642"/>
      <c r="GP119" s="642"/>
      <c r="GQ119" s="642"/>
      <c r="GR119" s="642"/>
      <c r="GS119" s="642"/>
      <c r="GT119" s="642"/>
      <c r="GU119" s="642"/>
      <c r="GV119" s="642"/>
      <c r="GW119" s="642"/>
      <c r="GX119" s="642"/>
      <c r="GY119" s="642"/>
      <c r="GZ119" s="642"/>
      <c r="HA119" s="642"/>
      <c r="HB119" s="642"/>
      <c r="HC119" s="642"/>
      <c r="HD119" s="642"/>
      <c r="HE119" s="642"/>
      <c r="HF119" s="642"/>
      <c r="HG119" s="642"/>
      <c r="HH119" s="642"/>
      <c r="HI119" s="642"/>
      <c r="HJ119" s="642"/>
      <c r="HK119" s="642"/>
      <c r="HL119" s="642"/>
      <c r="HM119" s="642"/>
      <c r="HN119" s="642"/>
      <c r="HO119" s="642"/>
      <c r="HP119" s="642"/>
      <c r="HQ119" s="642"/>
      <c r="HR119" s="642"/>
      <c r="HS119" s="642"/>
      <c r="HT119" s="642"/>
      <c r="HU119" s="642"/>
      <c r="HV119" s="642"/>
      <c r="HW119" s="642"/>
      <c r="HX119" s="642"/>
      <c r="HY119" s="642"/>
      <c r="HZ119" s="642"/>
      <c r="IA119" s="642"/>
      <c r="IB119" s="642"/>
      <c r="IC119" s="642"/>
      <c r="ID119" s="642"/>
      <c r="IE119" s="642"/>
      <c r="IF119" s="642"/>
      <c r="IG119" s="642"/>
      <c r="IH119" s="642"/>
      <c r="II119" s="642"/>
      <c r="IJ119" s="642"/>
      <c r="IK119" s="642"/>
      <c r="IL119" s="642"/>
      <c r="IM119" s="642"/>
      <c r="IN119" s="642"/>
      <c r="IO119" s="642"/>
      <c r="IP119" s="642"/>
      <c r="IQ119" s="642"/>
      <c r="IR119" s="642"/>
      <c r="IS119" s="642"/>
      <c r="IT119" s="642"/>
      <c r="IU119" s="642"/>
      <c r="IV119" s="642"/>
      <c r="IW119" s="642"/>
    </row>
    <row r="120" customFormat="false" ht="12.75" hidden="false" customHeight="false" outlineLevel="0" collapsed="false">
      <c r="A120" s="650" t="str">
        <f aca="false">A64</f>
        <v>EBITDA</v>
      </c>
      <c r="B120" s="642"/>
      <c r="C120" s="642"/>
      <c r="D120" s="642"/>
      <c r="E120" s="642"/>
      <c r="F120" s="330" t="n">
        <f aca="false">F39</f>
        <v>4992.96977206427</v>
      </c>
      <c r="G120" s="330" t="n">
        <f aca="false">G39</f>
        <v>8466.43786136581</v>
      </c>
      <c r="H120" s="330" t="n">
        <f aca="false">H39</f>
        <v>8433.77123029196</v>
      </c>
      <c r="I120" s="330" t="n">
        <f aca="false">I39</f>
        <v>8296.61023797426</v>
      </c>
      <c r="J120" s="330" t="n">
        <f aca="false">J39</f>
        <v>8117.70302541513</v>
      </c>
      <c r="K120" s="330" t="n">
        <f aca="false">K39</f>
        <v>12369.1791177479</v>
      </c>
      <c r="L120" s="330" t="n">
        <f aca="false">L39</f>
        <v>13045.953153035</v>
      </c>
      <c r="M120" s="330" t="n">
        <f aca="false">M39</f>
        <v>12879.7914461474</v>
      </c>
      <c r="N120" s="330" t="n">
        <f aca="false">N39</f>
        <v>10834.8800250137</v>
      </c>
      <c r="O120" s="330" t="n">
        <f aca="false">O39</f>
        <v>14426.5294752051</v>
      </c>
      <c r="P120" s="330" t="n">
        <f aca="false">P39</f>
        <v>14751.3422217536</v>
      </c>
      <c r="Q120" s="330" t="n">
        <f aca="false">Q39</f>
        <v>15150.5405193504</v>
      </c>
      <c r="R120" s="330" t="n">
        <f aca="false">R39</f>
        <v>15348.3594768134</v>
      </c>
      <c r="S120" s="330" t="n">
        <f aca="false">S39</f>
        <v>15960.614411354</v>
      </c>
      <c r="T120" s="330" t="n">
        <f aca="false">T39</f>
        <v>16736.7782550021</v>
      </c>
      <c r="U120" s="330" t="n">
        <f aca="false">U39</f>
        <v>15906.5476201714</v>
      </c>
      <c r="V120" s="330" t="n">
        <f aca="false">V39</f>
        <v>12833.4059614921</v>
      </c>
      <c r="W120" s="330" t="n">
        <f aca="false">W39</f>
        <v>16714.4622213524</v>
      </c>
      <c r="X120" s="330" t="n">
        <f aca="false">X39</f>
        <v>16742.7055149621</v>
      </c>
      <c r="Y120" s="330" t="n">
        <f aca="false">Y39</f>
        <v>16872.4883529701</v>
      </c>
      <c r="Z120" s="642"/>
      <c r="AA120" s="294" t="n">
        <f aca="false">SUM(F120:Y120)</f>
        <v>258881.069899482</v>
      </c>
      <c r="AB120" s="511" t="n">
        <f aca="false">AA120*$C$60</f>
        <v>258881.069899482</v>
      </c>
      <c r="AC120" s="642"/>
      <c r="AD120" s="642"/>
      <c r="AE120" s="642"/>
      <c r="AF120" s="642"/>
      <c r="AG120" s="642"/>
      <c r="AH120" s="642"/>
      <c r="AI120" s="642"/>
      <c r="AJ120" s="642"/>
      <c r="AK120" s="642"/>
      <c r="AL120" s="642"/>
      <c r="AM120" s="642"/>
      <c r="AN120" s="642"/>
      <c r="AO120" s="642"/>
      <c r="AP120" s="642"/>
      <c r="AQ120" s="642"/>
      <c r="AR120" s="642"/>
      <c r="AS120" s="642"/>
      <c r="AT120" s="642"/>
      <c r="AU120" s="642"/>
      <c r="AV120" s="642"/>
      <c r="AW120" s="642"/>
      <c r="AX120" s="642"/>
      <c r="AY120" s="642"/>
      <c r="AZ120" s="642"/>
      <c r="BA120" s="642"/>
      <c r="BB120" s="642"/>
      <c r="BC120" s="642"/>
      <c r="BD120" s="642"/>
      <c r="BE120" s="642"/>
      <c r="BF120" s="642"/>
      <c r="BG120" s="642"/>
      <c r="BH120" s="642"/>
      <c r="BI120" s="642"/>
      <c r="BJ120" s="642"/>
      <c r="BK120" s="642"/>
      <c r="BL120" s="642"/>
      <c r="BM120" s="642"/>
      <c r="BN120" s="642"/>
      <c r="BO120" s="642"/>
      <c r="BP120" s="642"/>
      <c r="BQ120" s="642"/>
      <c r="BR120" s="642"/>
      <c r="BS120" s="642"/>
      <c r="BT120" s="642"/>
      <c r="BU120" s="642"/>
      <c r="BV120" s="642"/>
      <c r="BW120" s="642"/>
      <c r="BX120" s="642"/>
      <c r="BY120" s="642"/>
      <c r="BZ120" s="642"/>
      <c r="CA120" s="642"/>
      <c r="CB120" s="642"/>
      <c r="CC120" s="642"/>
      <c r="CD120" s="642"/>
      <c r="CE120" s="642"/>
      <c r="CF120" s="642"/>
      <c r="CG120" s="642"/>
      <c r="CH120" s="642"/>
      <c r="CI120" s="642"/>
      <c r="CJ120" s="642"/>
      <c r="CK120" s="642"/>
      <c r="CL120" s="642"/>
      <c r="CM120" s="642"/>
      <c r="CN120" s="642"/>
      <c r="CO120" s="642"/>
      <c r="CP120" s="642"/>
      <c r="CQ120" s="642"/>
      <c r="CR120" s="642"/>
      <c r="CS120" s="642"/>
      <c r="CT120" s="642"/>
      <c r="CU120" s="642"/>
      <c r="CV120" s="642"/>
      <c r="CW120" s="642"/>
      <c r="CX120" s="642"/>
      <c r="CY120" s="642"/>
      <c r="CZ120" s="642"/>
      <c r="DA120" s="642"/>
      <c r="DB120" s="642"/>
      <c r="DC120" s="642"/>
      <c r="DD120" s="642"/>
      <c r="DE120" s="642"/>
      <c r="DF120" s="642"/>
      <c r="DG120" s="642"/>
      <c r="DH120" s="642"/>
      <c r="DI120" s="642"/>
      <c r="DJ120" s="642"/>
      <c r="DK120" s="642"/>
      <c r="DL120" s="642"/>
      <c r="DM120" s="642"/>
      <c r="DN120" s="642"/>
      <c r="DO120" s="642"/>
      <c r="DP120" s="642"/>
      <c r="DQ120" s="642"/>
      <c r="DR120" s="642"/>
      <c r="DS120" s="642"/>
      <c r="DT120" s="642"/>
      <c r="DU120" s="642"/>
      <c r="DV120" s="642"/>
      <c r="DW120" s="642"/>
      <c r="DX120" s="642"/>
      <c r="DY120" s="642"/>
      <c r="DZ120" s="642"/>
      <c r="EA120" s="642"/>
      <c r="EB120" s="642"/>
      <c r="EC120" s="642"/>
      <c r="ED120" s="642"/>
      <c r="EE120" s="642"/>
      <c r="EF120" s="642"/>
      <c r="EG120" s="642"/>
      <c r="EH120" s="642"/>
      <c r="EI120" s="642"/>
      <c r="EJ120" s="642"/>
      <c r="EK120" s="642"/>
      <c r="EL120" s="642"/>
      <c r="EM120" s="642"/>
      <c r="EN120" s="642"/>
      <c r="EO120" s="642"/>
      <c r="EP120" s="642"/>
      <c r="EQ120" s="642"/>
      <c r="ER120" s="642"/>
      <c r="ES120" s="642"/>
      <c r="ET120" s="642"/>
      <c r="EU120" s="642"/>
      <c r="EV120" s="642"/>
      <c r="EW120" s="642"/>
      <c r="EX120" s="642"/>
      <c r="EY120" s="642"/>
      <c r="EZ120" s="642"/>
      <c r="FA120" s="642"/>
      <c r="FB120" s="642"/>
      <c r="FC120" s="642"/>
      <c r="FD120" s="642"/>
      <c r="FE120" s="642"/>
      <c r="FF120" s="642"/>
      <c r="FG120" s="642"/>
      <c r="FH120" s="642"/>
      <c r="FI120" s="642"/>
      <c r="FJ120" s="642"/>
      <c r="FK120" s="642"/>
      <c r="FL120" s="642"/>
      <c r="FM120" s="642"/>
      <c r="FN120" s="642"/>
      <c r="FO120" s="642"/>
      <c r="FP120" s="642"/>
      <c r="FQ120" s="642"/>
      <c r="FR120" s="642"/>
      <c r="FS120" s="642"/>
      <c r="FT120" s="642"/>
      <c r="FU120" s="642"/>
      <c r="FV120" s="642"/>
      <c r="FW120" s="642"/>
      <c r="FX120" s="642"/>
      <c r="FY120" s="642"/>
      <c r="FZ120" s="642"/>
      <c r="GA120" s="642"/>
      <c r="GB120" s="642"/>
      <c r="GC120" s="642"/>
      <c r="GD120" s="642"/>
      <c r="GE120" s="642"/>
      <c r="GF120" s="642"/>
      <c r="GG120" s="642"/>
      <c r="GH120" s="642"/>
      <c r="GI120" s="642"/>
      <c r="GJ120" s="642"/>
      <c r="GK120" s="642"/>
      <c r="GL120" s="642"/>
      <c r="GM120" s="642"/>
      <c r="GN120" s="642"/>
      <c r="GO120" s="642"/>
      <c r="GP120" s="642"/>
      <c r="GQ120" s="642"/>
      <c r="GR120" s="642"/>
      <c r="GS120" s="642"/>
      <c r="GT120" s="642"/>
      <c r="GU120" s="642"/>
      <c r="GV120" s="642"/>
      <c r="GW120" s="642"/>
      <c r="GX120" s="642"/>
      <c r="GY120" s="642"/>
      <c r="GZ120" s="642"/>
      <c r="HA120" s="642"/>
      <c r="HB120" s="642"/>
      <c r="HC120" s="642"/>
      <c r="HD120" s="642"/>
      <c r="HE120" s="642"/>
      <c r="HF120" s="642"/>
      <c r="HG120" s="642"/>
      <c r="HH120" s="642"/>
      <c r="HI120" s="642"/>
      <c r="HJ120" s="642"/>
      <c r="HK120" s="642"/>
      <c r="HL120" s="642"/>
      <c r="HM120" s="642"/>
      <c r="HN120" s="642"/>
      <c r="HO120" s="642"/>
      <c r="HP120" s="642"/>
      <c r="HQ120" s="642"/>
      <c r="HR120" s="642"/>
      <c r="HS120" s="642"/>
      <c r="HT120" s="642"/>
      <c r="HU120" s="642"/>
      <c r="HV120" s="642"/>
      <c r="HW120" s="642"/>
      <c r="HX120" s="642"/>
      <c r="HY120" s="642"/>
      <c r="HZ120" s="642"/>
      <c r="IA120" s="642"/>
      <c r="IB120" s="642"/>
      <c r="IC120" s="642"/>
      <c r="ID120" s="642"/>
      <c r="IE120" s="642"/>
      <c r="IF120" s="642"/>
      <c r="IG120" s="642"/>
      <c r="IH120" s="642"/>
      <c r="II120" s="642"/>
      <c r="IJ120" s="642"/>
      <c r="IK120" s="642"/>
      <c r="IL120" s="642"/>
      <c r="IM120" s="642"/>
      <c r="IN120" s="642"/>
      <c r="IO120" s="642"/>
      <c r="IP120" s="642"/>
      <c r="IQ120" s="642"/>
      <c r="IR120" s="642"/>
      <c r="IS120" s="642"/>
      <c r="IT120" s="642"/>
      <c r="IU120" s="642"/>
      <c r="IV120" s="642"/>
      <c r="IW120" s="642"/>
    </row>
    <row r="121" customFormat="false" ht="12.75" hidden="false" customHeight="false" outlineLevel="0" collapsed="false">
      <c r="A121" s="642" t="s">
        <v>474</v>
      </c>
      <c r="B121" s="642"/>
      <c r="C121" s="642"/>
      <c r="D121" s="642"/>
      <c r="E121" s="642"/>
      <c r="F121" s="330" t="n">
        <f aca="false">-F114</f>
        <v>-3545.2993049791</v>
      </c>
      <c r="G121" s="330" t="n">
        <f aca="false">-G114</f>
        <v>-6736.06867946029</v>
      </c>
      <c r="H121" s="330" t="n">
        <f aca="false">-H114</f>
        <v>-6062.46181151426</v>
      </c>
      <c r="I121" s="330" t="n">
        <f aca="false">-I114</f>
        <v>-5456.21563036283</v>
      </c>
      <c r="J121" s="330" t="n">
        <f aca="false">-J114</f>
        <v>-4910.59406732655</v>
      </c>
      <c r="K121" s="330" t="n">
        <f aca="false">-K114</f>
        <v>-4419.5346605939</v>
      </c>
      <c r="L121" s="330" t="n">
        <f aca="false">-L114</f>
        <v>-4186.92757319422</v>
      </c>
      <c r="M121" s="330" t="n">
        <f aca="false">-M114</f>
        <v>-4186.92757319422</v>
      </c>
      <c r="N121" s="330" t="n">
        <f aca="false">-N114</f>
        <v>-4186.92757319422</v>
      </c>
      <c r="O121" s="330" t="n">
        <f aca="false">-O114</f>
        <v>-4186.92757319422</v>
      </c>
      <c r="P121" s="330" t="n">
        <f aca="false">-P114</f>
        <v>-4186.92757319422</v>
      </c>
      <c r="Q121" s="330" t="n">
        <f aca="false">-Q114</f>
        <v>-4186.92757319422</v>
      </c>
      <c r="R121" s="330" t="n">
        <f aca="false">-R114</f>
        <v>-4186.92757319422</v>
      </c>
      <c r="S121" s="330" t="n">
        <f aca="false">-S114</f>
        <v>-4186.92757319422</v>
      </c>
      <c r="T121" s="330" t="n">
        <f aca="false">-T114</f>
        <v>-4186.92757319422</v>
      </c>
      <c r="U121" s="330" t="n">
        <f aca="false">-U114</f>
        <v>-2093.46378659711</v>
      </c>
      <c r="V121" s="330" t="n">
        <f aca="false">-V114</f>
        <v>-0</v>
      </c>
      <c r="W121" s="330" t="n">
        <f aca="false">-W114</f>
        <v>-0</v>
      </c>
      <c r="X121" s="330" t="n">
        <f aca="false">-X114</f>
        <v>-0</v>
      </c>
      <c r="Y121" s="330" t="n">
        <f aca="false">-Y114</f>
        <v>-0</v>
      </c>
      <c r="Z121" s="642"/>
      <c r="AA121" s="294" t="n">
        <f aca="false">SUM(F121:Y121)</f>
        <v>-70905.986099582</v>
      </c>
      <c r="AB121" s="511" t="n">
        <f aca="false">AA121*$C$60</f>
        <v>-70905.986099582</v>
      </c>
      <c r="AC121" s="642"/>
      <c r="AD121" s="642"/>
      <c r="AE121" s="642"/>
      <c r="AF121" s="642"/>
      <c r="AG121" s="642"/>
      <c r="AH121" s="642"/>
      <c r="AI121" s="642"/>
      <c r="AJ121" s="642"/>
      <c r="AK121" s="642"/>
      <c r="AL121" s="642"/>
      <c r="AM121" s="642"/>
      <c r="AN121" s="642"/>
      <c r="AO121" s="642"/>
      <c r="AP121" s="642"/>
      <c r="AQ121" s="642"/>
      <c r="AR121" s="642"/>
      <c r="AS121" s="642"/>
      <c r="AT121" s="642"/>
      <c r="AU121" s="642"/>
      <c r="AV121" s="642"/>
      <c r="AW121" s="642"/>
      <c r="AX121" s="642"/>
      <c r="AY121" s="642"/>
      <c r="AZ121" s="642"/>
      <c r="BA121" s="642"/>
      <c r="BB121" s="642"/>
      <c r="BC121" s="642"/>
      <c r="BD121" s="642"/>
      <c r="BE121" s="642"/>
      <c r="BF121" s="642"/>
      <c r="BG121" s="642"/>
      <c r="BH121" s="642"/>
      <c r="BI121" s="642"/>
      <c r="BJ121" s="642"/>
      <c r="BK121" s="642"/>
      <c r="BL121" s="642"/>
      <c r="BM121" s="642"/>
      <c r="BN121" s="642"/>
      <c r="BO121" s="642"/>
      <c r="BP121" s="642"/>
      <c r="BQ121" s="642"/>
      <c r="BR121" s="642"/>
      <c r="BS121" s="642"/>
      <c r="BT121" s="642"/>
      <c r="BU121" s="642"/>
      <c r="BV121" s="642"/>
      <c r="BW121" s="642"/>
      <c r="BX121" s="642"/>
      <c r="BY121" s="642"/>
      <c r="BZ121" s="642"/>
      <c r="CA121" s="642"/>
      <c r="CB121" s="642"/>
      <c r="CC121" s="642"/>
      <c r="CD121" s="642"/>
      <c r="CE121" s="642"/>
      <c r="CF121" s="642"/>
      <c r="CG121" s="642"/>
      <c r="CH121" s="642"/>
      <c r="CI121" s="642"/>
      <c r="CJ121" s="642"/>
      <c r="CK121" s="642"/>
      <c r="CL121" s="642"/>
      <c r="CM121" s="642"/>
      <c r="CN121" s="642"/>
      <c r="CO121" s="642"/>
      <c r="CP121" s="642"/>
      <c r="CQ121" s="642"/>
      <c r="CR121" s="642"/>
      <c r="CS121" s="642"/>
      <c r="CT121" s="642"/>
      <c r="CU121" s="642"/>
      <c r="CV121" s="642"/>
      <c r="CW121" s="642"/>
      <c r="CX121" s="642"/>
      <c r="CY121" s="642"/>
      <c r="CZ121" s="642"/>
      <c r="DA121" s="642"/>
      <c r="DB121" s="642"/>
      <c r="DC121" s="642"/>
      <c r="DD121" s="642"/>
      <c r="DE121" s="642"/>
      <c r="DF121" s="642"/>
      <c r="DG121" s="642"/>
      <c r="DH121" s="642"/>
      <c r="DI121" s="642"/>
      <c r="DJ121" s="642"/>
      <c r="DK121" s="642"/>
      <c r="DL121" s="642"/>
      <c r="DM121" s="642"/>
      <c r="DN121" s="642"/>
      <c r="DO121" s="642"/>
      <c r="DP121" s="642"/>
      <c r="DQ121" s="642"/>
      <c r="DR121" s="642"/>
      <c r="DS121" s="642"/>
      <c r="DT121" s="642"/>
      <c r="DU121" s="642"/>
      <c r="DV121" s="642"/>
      <c r="DW121" s="642"/>
      <c r="DX121" s="642"/>
      <c r="DY121" s="642"/>
      <c r="DZ121" s="642"/>
      <c r="EA121" s="642"/>
      <c r="EB121" s="642"/>
      <c r="EC121" s="642"/>
      <c r="ED121" s="642"/>
      <c r="EE121" s="642"/>
      <c r="EF121" s="642"/>
      <c r="EG121" s="642"/>
      <c r="EH121" s="642"/>
      <c r="EI121" s="642"/>
      <c r="EJ121" s="642"/>
      <c r="EK121" s="642"/>
      <c r="EL121" s="642"/>
      <c r="EM121" s="642"/>
      <c r="EN121" s="642"/>
      <c r="EO121" s="642"/>
      <c r="EP121" s="642"/>
      <c r="EQ121" s="642"/>
      <c r="ER121" s="642"/>
      <c r="ES121" s="642"/>
      <c r="ET121" s="642"/>
      <c r="EU121" s="642"/>
      <c r="EV121" s="642"/>
      <c r="EW121" s="642"/>
      <c r="EX121" s="642"/>
      <c r="EY121" s="642"/>
      <c r="EZ121" s="642"/>
      <c r="FA121" s="642"/>
      <c r="FB121" s="642"/>
      <c r="FC121" s="642"/>
      <c r="FD121" s="642"/>
      <c r="FE121" s="642"/>
      <c r="FF121" s="642"/>
      <c r="FG121" s="642"/>
      <c r="FH121" s="642"/>
      <c r="FI121" s="642"/>
      <c r="FJ121" s="642"/>
      <c r="FK121" s="642"/>
      <c r="FL121" s="642"/>
      <c r="FM121" s="642"/>
      <c r="FN121" s="642"/>
      <c r="FO121" s="642"/>
      <c r="FP121" s="642"/>
      <c r="FQ121" s="642"/>
      <c r="FR121" s="642"/>
      <c r="FS121" s="642"/>
      <c r="FT121" s="642"/>
      <c r="FU121" s="642"/>
      <c r="FV121" s="642"/>
      <c r="FW121" s="642"/>
      <c r="FX121" s="642"/>
      <c r="FY121" s="642"/>
      <c r="FZ121" s="642"/>
      <c r="GA121" s="642"/>
      <c r="GB121" s="642"/>
      <c r="GC121" s="642"/>
      <c r="GD121" s="642"/>
      <c r="GE121" s="642"/>
      <c r="GF121" s="642"/>
      <c r="GG121" s="642"/>
      <c r="GH121" s="642"/>
      <c r="GI121" s="642"/>
      <c r="GJ121" s="642"/>
      <c r="GK121" s="642"/>
      <c r="GL121" s="642"/>
      <c r="GM121" s="642"/>
      <c r="GN121" s="642"/>
      <c r="GO121" s="642"/>
      <c r="GP121" s="642"/>
      <c r="GQ121" s="642"/>
      <c r="GR121" s="642"/>
      <c r="GS121" s="642"/>
      <c r="GT121" s="642"/>
      <c r="GU121" s="642"/>
      <c r="GV121" s="642"/>
      <c r="GW121" s="642"/>
      <c r="GX121" s="642"/>
      <c r="GY121" s="642"/>
      <c r="GZ121" s="642"/>
      <c r="HA121" s="642"/>
      <c r="HB121" s="642"/>
      <c r="HC121" s="642"/>
      <c r="HD121" s="642"/>
      <c r="HE121" s="642"/>
      <c r="HF121" s="642"/>
      <c r="HG121" s="642"/>
      <c r="HH121" s="642"/>
      <c r="HI121" s="642"/>
      <c r="HJ121" s="642"/>
      <c r="HK121" s="642"/>
      <c r="HL121" s="642"/>
      <c r="HM121" s="642"/>
      <c r="HN121" s="642"/>
      <c r="HO121" s="642"/>
      <c r="HP121" s="642"/>
      <c r="HQ121" s="642"/>
      <c r="HR121" s="642"/>
      <c r="HS121" s="642"/>
      <c r="HT121" s="642"/>
      <c r="HU121" s="642"/>
      <c r="HV121" s="642"/>
      <c r="HW121" s="642"/>
      <c r="HX121" s="642"/>
      <c r="HY121" s="642"/>
      <c r="HZ121" s="642"/>
      <c r="IA121" s="642"/>
      <c r="IB121" s="642"/>
      <c r="IC121" s="642"/>
      <c r="ID121" s="642"/>
      <c r="IE121" s="642"/>
      <c r="IF121" s="642"/>
      <c r="IG121" s="642"/>
      <c r="IH121" s="642"/>
      <c r="II121" s="642"/>
      <c r="IJ121" s="642"/>
      <c r="IK121" s="642"/>
      <c r="IL121" s="642"/>
      <c r="IM121" s="642"/>
      <c r="IN121" s="642"/>
      <c r="IO121" s="642"/>
      <c r="IP121" s="642"/>
      <c r="IQ121" s="642"/>
      <c r="IR121" s="642"/>
      <c r="IS121" s="642"/>
      <c r="IT121" s="642"/>
      <c r="IU121" s="642"/>
      <c r="IV121" s="642"/>
      <c r="IW121" s="642"/>
    </row>
    <row r="122" customFormat="false" ht="12.75" hidden="false" customHeight="false" outlineLevel="0" collapsed="false">
      <c r="A122" s="642" t="s">
        <v>475</v>
      </c>
      <c r="B122" s="642"/>
      <c r="C122" s="642"/>
      <c r="D122" s="642"/>
      <c r="E122" s="642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642"/>
      <c r="AA122" s="294" t="n">
        <f aca="false">SUM(F122:Y122)</f>
        <v>0</v>
      </c>
      <c r="AB122" s="511" t="n">
        <f aca="false">AA122*$C$60</f>
        <v>0</v>
      </c>
      <c r="AC122" s="642"/>
      <c r="AD122" s="642"/>
      <c r="AE122" s="642"/>
      <c r="AF122" s="642"/>
      <c r="AG122" s="642"/>
      <c r="AH122" s="642"/>
      <c r="AI122" s="642"/>
      <c r="AJ122" s="642"/>
      <c r="AK122" s="642"/>
      <c r="AL122" s="642"/>
      <c r="AM122" s="642"/>
      <c r="AN122" s="642"/>
      <c r="AO122" s="642"/>
      <c r="AP122" s="642"/>
      <c r="AQ122" s="642"/>
      <c r="AR122" s="642"/>
      <c r="AS122" s="642"/>
      <c r="AT122" s="642"/>
      <c r="AU122" s="642"/>
      <c r="AV122" s="642"/>
      <c r="AW122" s="642"/>
      <c r="AX122" s="642"/>
      <c r="AY122" s="642"/>
      <c r="AZ122" s="642"/>
      <c r="BA122" s="642"/>
      <c r="BB122" s="642"/>
      <c r="BC122" s="642"/>
      <c r="BD122" s="642"/>
      <c r="BE122" s="642"/>
      <c r="BF122" s="642"/>
      <c r="BG122" s="642"/>
      <c r="BH122" s="642"/>
      <c r="BI122" s="642"/>
      <c r="BJ122" s="642"/>
      <c r="BK122" s="642"/>
      <c r="BL122" s="642"/>
      <c r="BM122" s="642"/>
      <c r="BN122" s="642"/>
      <c r="BO122" s="642"/>
      <c r="BP122" s="642"/>
      <c r="BQ122" s="642"/>
      <c r="BR122" s="642"/>
      <c r="BS122" s="642"/>
      <c r="BT122" s="642"/>
      <c r="BU122" s="642"/>
      <c r="BV122" s="642"/>
      <c r="BW122" s="642"/>
      <c r="BX122" s="642"/>
      <c r="BY122" s="642"/>
      <c r="BZ122" s="642"/>
      <c r="CA122" s="642"/>
      <c r="CB122" s="642"/>
      <c r="CC122" s="642"/>
      <c r="CD122" s="642"/>
      <c r="CE122" s="642"/>
      <c r="CF122" s="642"/>
      <c r="CG122" s="642"/>
      <c r="CH122" s="642"/>
      <c r="CI122" s="642"/>
      <c r="CJ122" s="642"/>
      <c r="CK122" s="642"/>
      <c r="CL122" s="642"/>
      <c r="CM122" s="642"/>
      <c r="CN122" s="642"/>
      <c r="CO122" s="642"/>
      <c r="CP122" s="642"/>
      <c r="CQ122" s="642"/>
      <c r="CR122" s="642"/>
      <c r="CS122" s="642"/>
      <c r="CT122" s="642"/>
      <c r="CU122" s="642"/>
      <c r="CV122" s="642"/>
      <c r="CW122" s="642"/>
      <c r="CX122" s="642"/>
      <c r="CY122" s="642"/>
      <c r="CZ122" s="642"/>
      <c r="DA122" s="642"/>
      <c r="DB122" s="642"/>
      <c r="DC122" s="642"/>
      <c r="DD122" s="642"/>
      <c r="DE122" s="642"/>
      <c r="DF122" s="642"/>
      <c r="DG122" s="642"/>
      <c r="DH122" s="642"/>
      <c r="DI122" s="642"/>
      <c r="DJ122" s="642"/>
      <c r="DK122" s="642"/>
      <c r="DL122" s="642"/>
      <c r="DM122" s="642"/>
      <c r="DN122" s="642"/>
      <c r="DO122" s="642"/>
      <c r="DP122" s="642"/>
      <c r="DQ122" s="642"/>
      <c r="DR122" s="642"/>
      <c r="DS122" s="642"/>
      <c r="DT122" s="642"/>
      <c r="DU122" s="642"/>
      <c r="DV122" s="642"/>
      <c r="DW122" s="642"/>
      <c r="DX122" s="642"/>
      <c r="DY122" s="642"/>
      <c r="DZ122" s="642"/>
      <c r="EA122" s="642"/>
      <c r="EB122" s="642"/>
      <c r="EC122" s="642"/>
      <c r="ED122" s="642"/>
      <c r="EE122" s="642"/>
      <c r="EF122" s="642"/>
      <c r="EG122" s="642"/>
      <c r="EH122" s="642"/>
      <c r="EI122" s="642"/>
      <c r="EJ122" s="642"/>
      <c r="EK122" s="642"/>
      <c r="EL122" s="642"/>
      <c r="EM122" s="642"/>
      <c r="EN122" s="642"/>
      <c r="EO122" s="642"/>
      <c r="EP122" s="642"/>
      <c r="EQ122" s="642"/>
      <c r="ER122" s="642"/>
      <c r="ES122" s="642"/>
      <c r="ET122" s="642"/>
      <c r="EU122" s="642"/>
      <c r="EV122" s="642"/>
      <c r="EW122" s="642"/>
      <c r="EX122" s="642"/>
      <c r="EY122" s="642"/>
      <c r="EZ122" s="642"/>
      <c r="FA122" s="642"/>
      <c r="FB122" s="642"/>
      <c r="FC122" s="642"/>
      <c r="FD122" s="642"/>
      <c r="FE122" s="642"/>
      <c r="FF122" s="642"/>
      <c r="FG122" s="642"/>
      <c r="FH122" s="642"/>
      <c r="FI122" s="642"/>
      <c r="FJ122" s="642"/>
      <c r="FK122" s="642"/>
      <c r="FL122" s="642"/>
      <c r="FM122" s="642"/>
      <c r="FN122" s="642"/>
      <c r="FO122" s="642"/>
      <c r="FP122" s="642"/>
      <c r="FQ122" s="642"/>
      <c r="FR122" s="642"/>
      <c r="FS122" s="642"/>
      <c r="FT122" s="642"/>
      <c r="FU122" s="642"/>
      <c r="FV122" s="642"/>
      <c r="FW122" s="642"/>
      <c r="FX122" s="642"/>
      <c r="FY122" s="642"/>
      <c r="FZ122" s="642"/>
      <c r="GA122" s="642"/>
      <c r="GB122" s="642"/>
      <c r="GC122" s="642"/>
      <c r="GD122" s="642"/>
      <c r="GE122" s="642"/>
      <c r="GF122" s="642"/>
      <c r="GG122" s="642"/>
      <c r="GH122" s="642"/>
      <c r="GI122" s="642"/>
      <c r="GJ122" s="642"/>
      <c r="GK122" s="642"/>
      <c r="GL122" s="642"/>
      <c r="GM122" s="642"/>
      <c r="GN122" s="642"/>
      <c r="GO122" s="642"/>
      <c r="GP122" s="642"/>
      <c r="GQ122" s="642"/>
      <c r="GR122" s="642"/>
      <c r="GS122" s="642"/>
      <c r="GT122" s="642"/>
      <c r="GU122" s="642"/>
      <c r="GV122" s="642"/>
      <c r="GW122" s="642"/>
      <c r="GX122" s="642"/>
      <c r="GY122" s="642"/>
      <c r="GZ122" s="642"/>
      <c r="HA122" s="642"/>
      <c r="HB122" s="642"/>
      <c r="HC122" s="642"/>
      <c r="HD122" s="642"/>
      <c r="HE122" s="642"/>
      <c r="HF122" s="642"/>
      <c r="HG122" s="642"/>
      <c r="HH122" s="642"/>
      <c r="HI122" s="642"/>
      <c r="HJ122" s="642"/>
      <c r="HK122" s="642"/>
      <c r="HL122" s="642"/>
      <c r="HM122" s="642"/>
      <c r="HN122" s="642"/>
      <c r="HO122" s="642"/>
      <c r="HP122" s="642"/>
      <c r="HQ122" s="642"/>
      <c r="HR122" s="642"/>
      <c r="HS122" s="642"/>
      <c r="HT122" s="642"/>
      <c r="HU122" s="642"/>
      <c r="HV122" s="642"/>
      <c r="HW122" s="642"/>
      <c r="HX122" s="642"/>
      <c r="HY122" s="642"/>
      <c r="HZ122" s="642"/>
      <c r="IA122" s="642"/>
      <c r="IB122" s="642"/>
      <c r="IC122" s="642"/>
      <c r="ID122" s="642"/>
      <c r="IE122" s="642"/>
      <c r="IF122" s="642"/>
      <c r="IG122" s="642"/>
      <c r="IH122" s="642"/>
      <c r="II122" s="642"/>
      <c r="IJ122" s="642"/>
      <c r="IK122" s="642"/>
      <c r="IL122" s="642"/>
      <c r="IM122" s="642"/>
      <c r="IN122" s="642"/>
      <c r="IO122" s="642"/>
      <c r="IP122" s="642"/>
      <c r="IQ122" s="642"/>
      <c r="IR122" s="642"/>
      <c r="IS122" s="642"/>
      <c r="IT122" s="642"/>
      <c r="IU122" s="642"/>
      <c r="IV122" s="642"/>
      <c r="IW122" s="642"/>
    </row>
    <row r="123" customFormat="false" ht="12.75" hidden="false" customHeight="false" outlineLevel="0" collapsed="false">
      <c r="A123" s="642" t="s">
        <v>384</v>
      </c>
      <c r="B123" s="642"/>
      <c r="C123" s="642"/>
      <c r="D123" s="642"/>
      <c r="E123" s="642"/>
      <c r="F123" s="330" t="n">
        <f aca="false">SUM(F120:F122)</f>
        <v>1447.67046708517</v>
      </c>
      <c r="G123" s="330" t="n">
        <f aca="false">SUM(G120:G122)</f>
        <v>1730.36918190552</v>
      </c>
      <c r="H123" s="330" t="n">
        <f aca="false">SUM(H120:H122)</f>
        <v>2371.3094187777</v>
      </c>
      <c r="I123" s="330" t="n">
        <f aca="false">SUM(I120:I122)</f>
        <v>2840.39460761143</v>
      </c>
      <c r="J123" s="330" t="n">
        <f aca="false">SUM(J120:J122)</f>
        <v>3207.10895808858</v>
      </c>
      <c r="K123" s="330" t="n">
        <f aca="false">SUM(K120:K122)</f>
        <v>7949.64445715403</v>
      </c>
      <c r="L123" s="330" t="n">
        <f aca="false">SUM(L120:L122)</f>
        <v>8859.02557984082</v>
      </c>
      <c r="M123" s="330" t="n">
        <f aca="false">SUM(M120:M122)</f>
        <v>8692.86387295322</v>
      </c>
      <c r="N123" s="330" t="n">
        <f aca="false">SUM(N120:N122)</f>
        <v>6647.95245181952</v>
      </c>
      <c r="O123" s="330" t="n">
        <f aca="false">SUM(O120:O122)</f>
        <v>10239.6019020109</v>
      </c>
      <c r="P123" s="330" t="n">
        <f aca="false">SUM(P120:P122)</f>
        <v>10564.4146485593</v>
      </c>
      <c r="Q123" s="330" t="n">
        <f aca="false">SUM(Q120:Q122)</f>
        <v>10963.6129461562</v>
      </c>
      <c r="R123" s="330" t="n">
        <f aca="false">SUM(R120:R122)</f>
        <v>11161.4319036192</v>
      </c>
      <c r="S123" s="330" t="n">
        <f aca="false">SUM(S120:S122)</f>
        <v>11773.6868381597</v>
      </c>
      <c r="T123" s="330" t="n">
        <f aca="false">SUM(T120:T122)</f>
        <v>12549.8506818079</v>
      </c>
      <c r="U123" s="330" t="n">
        <f aca="false">SUM(U120:U122)</f>
        <v>13813.0838335743</v>
      </c>
      <c r="V123" s="330" t="n">
        <f aca="false">SUM(V120:V122)</f>
        <v>12833.4059614921</v>
      </c>
      <c r="W123" s="330" t="n">
        <f aca="false">SUM(W120:W122)</f>
        <v>16714.4622213524</v>
      </c>
      <c r="X123" s="330" t="n">
        <f aca="false">SUM(X120:X122)</f>
        <v>16742.7055149621</v>
      </c>
      <c r="Y123" s="330" t="n">
        <f aca="false">SUM(Y120:Y122)</f>
        <v>16872.4883529701</v>
      </c>
      <c r="Z123" s="642"/>
      <c r="AA123" s="294" t="n">
        <f aca="false">SUM(F123:Y123)</f>
        <v>187975.0837999</v>
      </c>
      <c r="AB123" s="511" t="n">
        <f aca="false">AA123*$C$60</f>
        <v>187975.0837999</v>
      </c>
      <c r="AC123" s="642"/>
      <c r="AD123" s="642"/>
      <c r="AE123" s="642"/>
      <c r="AF123" s="642"/>
      <c r="AG123" s="642"/>
      <c r="AH123" s="642"/>
      <c r="AI123" s="642"/>
      <c r="AJ123" s="642"/>
      <c r="AK123" s="642"/>
      <c r="AL123" s="642"/>
      <c r="AM123" s="642"/>
      <c r="AN123" s="642"/>
      <c r="AO123" s="642"/>
      <c r="AP123" s="642"/>
      <c r="AQ123" s="642"/>
      <c r="AR123" s="642"/>
      <c r="AS123" s="642"/>
      <c r="AT123" s="642"/>
      <c r="AU123" s="642"/>
      <c r="AV123" s="642"/>
      <c r="AW123" s="642"/>
      <c r="AX123" s="642"/>
      <c r="AY123" s="642"/>
      <c r="AZ123" s="642"/>
      <c r="BA123" s="642"/>
      <c r="BB123" s="642"/>
      <c r="BC123" s="642"/>
      <c r="BD123" s="642"/>
      <c r="BE123" s="642"/>
      <c r="BF123" s="642"/>
      <c r="BG123" s="642"/>
      <c r="BH123" s="642"/>
      <c r="BI123" s="642"/>
      <c r="BJ123" s="642"/>
      <c r="BK123" s="642"/>
      <c r="BL123" s="642"/>
      <c r="BM123" s="642"/>
      <c r="BN123" s="642"/>
      <c r="BO123" s="642"/>
      <c r="BP123" s="642"/>
      <c r="BQ123" s="642"/>
      <c r="BR123" s="642"/>
      <c r="BS123" s="642"/>
      <c r="BT123" s="642"/>
      <c r="BU123" s="642"/>
      <c r="BV123" s="642"/>
      <c r="BW123" s="642"/>
      <c r="BX123" s="642"/>
      <c r="BY123" s="642"/>
      <c r="BZ123" s="642"/>
      <c r="CA123" s="642"/>
      <c r="CB123" s="642"/>
      <c r="CC123" s="642"/>
      <c r="CD123" s="642"/>
      <c r="CE123" s="642"/>
      <c r="CF123" s="642"/>
      <c r="CG123" s="642"/>
      <c r="CH123" s="642"/>
      <c r="CI123" s="642"/>
      <c r="CJ123" s="642"/>
      <c r="CK123" s="642"/>
      <c r="CL123" s="642"/>
      <c r="CM123" s="642"/>
      <c r="CN123" s="642"/>
      <c r="CO123" s="642"/>
      <c r="CP123" s="642"/>
      <c r="CQ123" s="642"/>
      <c r="CR123" s="642"/>
      <c r="CS123" s="642"/>
      <c r="CT123" s="642"/>
      <c r="CU123" s="642"/>
      <c r="CV123" s="642"/>
      <c r="CW123" s="642"/>
      <c r="CX123" s="642"/>
      <c r="CY123" s="642"/>
      <c r="CZ123" s="642"/>
      <c r="DA123" s="642"/>
      <c r="DB123" s="642"/>
      <c r="DC123" s="642"/>
      <c r="DD123" s="642"/>
      <c r="DE123" s="642"/>
      <c r="DF123" s="642"/>
      <c r="DG123" s="642"/>
      <c r="DH123" s="642"/>
      <c r="DI123" s="642"/>
      <c r="DJ123" s="642"/>
      <c r="DK123" s="642"/>
      <c r="DL123" s="642"/>
      <c r="DM123" s="642"/>
      <c r="DN123" s="642"/>
      <c r="DO123" s="642"/>
      <c r="DP123" s="642"/>
      <c r="DQ123" s="642"/>
      <c r="DR123" s="642"/>
      <c r="DS123" s="642"/>
      <c r="DT123" s="642"/>
      <c r="DU123" s="642"/>
      <c r="DV123" s="642"/>
      <c r="DW123" s="642"/>
      <c r="DX123" s="642"/>
      <c r="DY123" s="642"/>
      <c r="DZ123" s="642"/>
      <c r="EA123" s="642"/>
      <c r="EB123" s="642"/>
      <c r="EC123" s="642"/>
      <c r="ED123" s="642"/>
      <c r="EE123" s="642"/>
      <c r="EF123" s="642"/>
      <c r="EG123" s="642"/>
      <c r="EH123" s="642"/>
      <c r="EI123" s="642"/>
      <c r="EJ123" s="642"/>
      <c r="EK123" s="642"/>
      <c r="EL123" s="642"/>
      <c r="EM123" s="642"/>
      <c r="EN123" s="642"/>
      <c r="EO123" s="642"/>
      <c r="EP123" s="642"/>
      <c r="EQ123" s="642"/>
      <c r="ER123" s="642"/>
      <c r="ES123" s="642"/>
      <c r="ET123" s="642"/>
      <c r="EU123" s="642"/>
      <c r="EV123" s="642"/>
      <c r="EW123" s="642"/>
      <c r="EX123" s="642"/>
      <c r="EY123" s="642"/>
      <c r="EZ123" s="642"/>
      <c r="FA123" s="642"/>
      <c r="FB123" s="642"/>
      <c r="FC123" s="642"/>
      <c r="FD123" s="642"/>
      <c r="FE123" s="642"/>
      <c r="FF123" s="642"/>
      <c r="FG123" s="642"/>
      <c r="FH123" s="642"/>
      <c r="FI123" s="642"/>
      <c r="FJ123" s="642"/>
      <c r="FK123" s="642"/>
      <c r="FL123" s="642"/>
      <c r="FM123" s="642"/>
      <c r="FN123" s="642"/>
      <c r="FO123" s="642"/>
      <c r="FP123" s="642"/>
      <c r="FQ123" s="642"/>
      <c r="FR123" s="642"/>
      <c r="FS123" s="642"/>
      <c r="FT123" s="642"/>
      <c r="FU123" s="642"/>
      <c r="FV123" s="642"/>
      <c r="FW123" s="642"/>
      <c r="FX123" s="642"/>
      <c r="FY123" s="642"/>
      <c r="FZ123" s="642"/>
      <c r="GA123" s="642"/>
      <c r="GB123" s="642"/>
      <c r="GC123" s="642"/>
      <c r="GD123" s="642"/>
      <c r="GE123" s="642"/>
      <c r="GF123" s="642"/>
      <c r="GG123" s="642"/>
      <c r="GH123" s="642"/>
      <c r="GI123" s="642"/>
      <c r="GJ123" s="642"/>
      <c r="GK123" s="642"/>
      <c r="GL123" s="642"/>
      <c r="GM123" s="642"/>
      <c r="GN123" s="642"/>
      <c r="GO123" s="642"/>
      <c r="GP123" s="642"/>
      <c r="GQ123" s="642"/>
      <c r="GR123" s="642"/>
      <c r="GS123" s="642"/>
      <c r="GT123" s="642"/>
      <c r="GU123" s="642"/>
      <c r="GV123" s="642"/>
      <c r="GW123" s="642"/>
      <c r="GX123" s="642"/>
      <c r="GY123" s="642"/>
      <c r="GZ123" s="642"/>
      <c r="HA123" s="642"/>
      <c r="HB123" s="642"/>
      <c r="HC123" s="642"/>
      <c r="HD123" s="642"/>
      <c r="HE123" s="642"/>
      <c r="HF123" s="642"/>
      <c r="HG123" s="642"/>
      <c r="HH123" s="642"/>
      <c r="HI123" s="642"/>
      <c r="HJ123" s="642"/>
      <c r="HK123" s="642"/>
      <c r="HL123" s="642"/>
      <c r="HM123" s="642"/>
      <c r="HN123" s="642"/>
      <c r="HO123" s="642"/>
      <c r="HP123" s="642"/>
      <c r="HQ123" s="642"/>
      <c r="HR123" s="642"/>
      <c r="HS123" s="642"/>
      <c r="HT123" s="642"/>
      <c r="HU123" s="642"/>
      <c r="HV123" s="642"/>
      <c r="HW123" s="642"/>
      <c r="HX123" s="642"/>
      <c r="HY123" s="642"/>
      <c r="HZ123" s="642"/>
      <c r="IA123" s="642"/>
      <c r="IB123" s="642"/>
      <c r="IC123" s="642"/>
      <c r="ID123" s="642"/>
      <c r="IE123" s="642"/>
      <c r="IF123" s="642"/>
      <c r="IG123" s="642"/>
      <c r="IH123" s="642"/>
      <c r="II123" s="642"/>
      <c r="IJ123" s="642"/>
      <c r="IK123" s="642"/>
      <c r="IL123" s="642"/>
      <c r="IM123" s="642"/>
      <c r="IN123" s="642"/>
      <c r="IO123" s="642"/>
      <c r="IP123" s="642"/>
      <c r="IQ123" s="642"/>
      <c r="IR123" s="642"/>
      <c r="IS123" s="642"/>
      <c r="IT123" s="642"/>
      <c r="IU123" s="642"/>
      <c r="IV123" s="642"/>
      <c r="IW123" s="642"/>
    </row>
    <row r="124" customFormat="false" ht="12.75" hidden="false" customHeight="false" outlineLevel="0" collapsed="false">
      <c r="A124" s="642"/>
      <c r="B124" s="642"/>
      <c r="C124" s="642"/>
      <c r="D124" s="642"/>
      <c r="E124" s="642"/>
      <c r="F124" s="642"/>
      <c r="G124" s="642"/>
      <c r="H124" s="642"/>
      <c r="I124" s="642"/>
      <c r="J124" s="642"/>
      <c r="K124" s="642"/>
      <c r="L124" s="642"/>
      <c r="M124" s="642"/>
      <c r="N124" s="642"/>
      <c r="O124" s="642"/>
      <c r="P124" s="642"/>
      <c r="Q124" s="642"/>
      <c r="R124" s="642"/>
      <c r="S124" s="642"/>
      <c r="T124" s="642"/>
      <c r="U124" s="642"/>
      <c r="V124" s="642"/>
      <c r="W124" s="642"/>
      <c r="X124" s="642"/>
      <c r="Y124" s="642"/>
      <c r="Z124" s="642"/>
      <c r="AA124" s="294" t="n">
        <f aca="false">SUM(F124:Y124)</f>
        <v>0</v>
      </c>
      <c r="AB124" s="511" t="n">
        <f aca="false">AA124*$C$60</f>
        <v>0</v>
      </c>
      <c r="AC124" s="642"/>
      <c r="AD124" s="642"/>
      <c r="AE124" s="642"/>
      <c r="AF124" s="642"/>
      <c r="AG124" s="642"/>
      <c r="AH124" s="642"/>
      <c r="AI124" s="642"/>
      <c r="AJ124" s="642"/>
      <c r="AK124" s="642"/>
      <c r="AL124" s="642"/>
      <c r="AM124" s="642"/>
      <c r="AN124" s="642"/>
      <c r="AO124" s="642"/>
      <c r="AP124" s="642"/>
      <c r="AQ124" s="642"/>
      <c r="AR124" s="642"/>
      <c r="AS124" s="642"/>
      <c r="AT124" s="642"/>
      <c r="AU124" s="642"/>
      <c r="AV124" s="642"/>
      <c r="AW124" s="642"/>
      <c r="AX124" s="642"/>
      <c r="AY124" s="642"/>
      <c r="AZ124" s="642"/>
      <c r="BA124" s="642"/>
      <c r="BB124" s="642"/>
      <c r="BC124" s="642"/>
      <c r="BD124" s="642"/>
      <c r="BE124" s="642"/>
      <c r="BF124" s="642"/>
      <c r="BG124" s="642"/>
      <c r="BH124" s="642"/>
      <c r="BI124" s="642"/>
      <c r="BJ124" s="642"/>
      <c r="BK124" s="642"/>
      <c r="BL124" s="642"/>
      <c r="BM124" s="642"/>
      <c r="BN124" s="642"/>
      <c r="BO124" s="642"/>
      <c r="BP124" s="642"/>
      <c r="BQ124" s="642"/>
      <c r="BR124" s="642"/>
      <c r="BS124" s="642"/>
      <c r="BT124" s="642"/>
      <c r="BU124" s="642"/>
      <c r="BV124" s="642"/>
      <c r="BW124" s="642"/>
      <c r="BX124" s="642"/>
      <c r="BY124" s="642"/>
      <c r="BZ124" s="642"/>
      <c r="CA124" s="642"/>
      <c r="CB124" s="642"/>
      <c r="CC124" s="642"/>
      <c r="CD124" s="642"/>
      <c r="CE124" s="642"/>
      <c r="CF124" s="642"/>
      <c r="CG124" s="642"/>
      <c r="CH124" s="642"/>
      <c r="CI124" s="642"/>
      <c r="CJ124" s="642"/>
      <c r="CK124" s="642"/>
      <c r="CL124" s="642"/>
      <c r="CM124" s="642"/>
      <c r="CN124" s="642"/>
      <c r="CO124" s="642"/>
      <c r="CP124" s="642"/>
      <c r="CQ124" s="642"/>
      <c r="CR124" s="642"/>
      <c r="CS124" s="642"/>
      <c r="CT124" s="642"/>
      <c r="CU124" s="642"/>
      <c r="CV124" s="642"/>
      <c r="CW124" s="642"/>
      <c r="CX124" s="642"/>
      <c r="CY124" s="642"/>
      <c r="CZ124" s="642"/>
      <c r="DA124" s="642"/>
      <c r="DB124" s="642"/>
      <c r="DC124" s="642"/>
      <c r="DD124" s="642"/>
      <c r="DE124" s="642"/>
      <c r="DF124" s="642"/>
      <c r="DG124" s="642"/>
      <c r="DH124" s="642"/>
      <c r="DI124" s="642"/>
      <c r="DJ124" s="642"/>
      <c r="DK124" s="642"/>
      <c r="DL124" s="642"/>
      <c r="DM124" s="642"/>
      <c r="DN124" s="642"/>
      <c r="DO124" s="642"/>
      <c r="DP124" s="642"/>
      <c r="DQ124" s="642"/>
      <c r="DR124" s="642"/>
      <c r="DS124" s="642"/>
      <c r="DT124" s="642"/>
      <c r="DU124" s="642"/>
      <c r="DV124" s="642"/>
      <c r="DW124" s="642"/>
      <c r="DX124" s="642"/>
      <c r="DY124" s="642"/>
      <c r="DZ124" s="642"/>
      <c r="EA124" s="642"/>
      <c r="EB124" s="642"/>
      <c r="EC124" s="642"/>
      <c r="ED124" s="642"/>
      <c r="EE124" s="642"/>
      <c r="EF124" s="642"/>
      <c r="EG124" s="642"/>
      <c r="EH124" s="642"/>
      <c r="EI124" s="642"/>
      <c r="EJ124" s="642"/>
      <c r="EK124" s="642"/>
      <c r="EL124" s="642"/>
      <c r="EM124" s="642"/>
      <c r="EN124" s="642"/>
      <c r="EO124" s="642"/>
      <c r="EP124" s="642"/>
      <c r="EQ124" s="642"/>
      <c r="ER124" s="642"/>
      <c r="ES124" s="642"/>
      <c r="ET124" s="642"/>
      <c r="EU124" s="642"/>
      <c r="EV124" s="642"/>
      <c r="EW124" s="642"/>
      <c r="EX124" s="642"/>
      <c r="EY124" s="642"/>
      <c r="EZ124" s="642"/>
      <c r="FA124" s="642"/>
      <c r="FB124" s="642"/>
      <c r="FC124" s="642"/>
      <c r="FD124" s="642"/>
      <c r="FE124" s="642"/>
      <c r="FF124" s="642"/>
      <c r="FG124" s="642"/>
      <c r="FH124" s="642"/>
      <c r="FI124" s="642"/>
      <c r="FJ124" s="642"/>
      <c r="FK124" s="642"/>
      <c r="FL124" s="642"/>
      <c r="FM124" s="642"/>
      <c r="FN124" s="642"/>
      <c r="FO124" s="642"/>
      <c r="FP124" s="642"/>
      <c r="FQ124" s="642"/>
      <c r="FR124" s="642"/>
      <c r="FS124" s="642"/>
      <c r="FT124" s="642"/>
      <c r="FU124" s="642"/>
      <c r="FV124" s="642"/>
      <c r="FW124" s="642"/>
      <c r="FX124" s="642"/>
      <c r="FY124" s="642"/>
      <c r="FZ124" s="642"/>
      <c r="GA124" s="642"/>
      <c r="GB124" s="642"/>
      <c r="GC124" s="642"/>
      <c r="GD124" s="642"/>
      <c r="GE124" s="642"/>
      <c r="GF124" s="642"/>
      <c r="GG124" s="642"/>
      <c r="GH124" s="642"/>
      <c r="GI124" s="642"/>
      <c r="GJ124" s="642"/>
      <c r="GK124" s="642"/>
      <c r="GL124" s="642"/>
      <c r="GM124" s="642"/>
      <c r="GN124" s="642"/>
      <c r="GO124" s="642"/>
      <c r="GP124" s="642"/>
      <c r="GQ124" s="642"/>
      <c r="GR124" s="642"/>
      <c r="GS124" s="642"/>
      <c r="GT124" s="642"/>
      <c r="GU124" s="642"/>
      <c r="GV124" s="642"/>
      <c r="GW124" s="642"/>
      <c r="GX124" s="642"/>
      <c r="GY124" s="642"/>
      <c r="GZ124" s="642"/>
      <c r="HA124" s="642"/>
      <c r="HB124" s="642"/>
      <c r="HC124" s="642"/>
      <c r="HD124" s="642"/>
      <c r="HE124" s="642"/>
      <c r="HF124" s="642"/>
      <c r="HG124" s="642"/>
      <c r="HH124" s="642"/>
      <c r="HI124" s="642"/>
      <c r="HJ124" s="642"/>
      <c r="HK124" s="642"/>
      <c r="HL124" s="642"/>
      <c r="HM124" s="642"/>
      <c r="HN124" s="642"/>
      <c r="HO124" s="642"/>
      <c r="HP124" s="642"/>
      <c r="HQ124" s="642"/>
      <c r="HR124" s="642"/>
      <c r="HS124" s="642"/>
      <c r="HT124" s="642"/>
      <c r="HU124" s="642"/>
      <c r="HV124" s="642"/>
      <c r="HW124" s="642"/>
      <c r="HX124" s="642"/>
      <c r="HY124" s="642"/>
      <c r="HZ124" s="642"/>
      <c r="IA124" s="642"/>
      <c r="IB124" s="642"/>
      <c r="IC124" s="642"/>
      <c r="ID124" s="642"/>
      <c r="IE124" s="642"/>
      <c r="IF124" s="642"/>
      <c r="IG124" s="642"/>
      <c r="IH124" s="642"/>
      <c r="II124" s="642"/>
      <c r="IJ124" s="642"/>
      <c r="IK124" s="642"/>
      <c r="IL124" s="642"/>
      <c r="IM124" s="642"/>
      <c r="IN124" s="642"/>
      <c r="IO124" s="642"/>
      <c r="IP124" s="642"/>
      <c r="IQ124" s="642"/>
      <c r="IR124" s="642"/>
      <c r="IS124" s="642"/>
      <c r="IT124" s="642"/>
      <c r="IU124" s="642"/>
      <c r="IV124" s="642"/>
      <c r="IW124" s="642"/>
    </row>
    <row r="125" customFormat="false" ht="12.75" hidden="false" customHeight="false" outlineLevel="0" collapsed="false">
      <c r="A125" s="642" t="s">
        <v>476</v>
      </c>
      <c r="B125" s="642"/>
      <c r="C125" s="651" t="n">
        <f aca="false">C51</f>
        <v>0.06</v>
      </c>
      <c r="D125" s="642"/>
      <c r="E125" s="642"/>
      <c r="F125" s="330" t="n">
        <f aca="false">-F123*$C$125</f>
        <v>-86.8602280251103</v>
      </c>
      <c r="G125" s="330" t="n">
        <f aca="false">-G123*$C$125</f>
        <v>-103.822150914331</v>
      </c>
      <c r="H125" s="330" t="n">
        <f aca="false">-H123*$C$125</f>
        <v>-142.278565126662</v>
      </c>
      <c r="I125" s="330" t="n">
        <f aca="false">-I123*$C$125</f>
        <v>-170.423676456686</v>
      </c>
      <c r="J125" s="330" t="n">
        <f aca="false">-J123*$C$125</f>
        <v>-192.426537485315</v>
      </c>
      <c r="K125" s="330" t="n">
        <f aca="false">-K123*$C$125</f>
        <v>-476.978667429242</v>
      </c>
      <c r="L125" s="330" t="n">
        <f aca="false">-L123*$C$125</f>
        <v>-531.541534790449</v>
      </c>
      <c r="M125" s="330" t="n">
        <f aca="false">-M123*$C$125</f>
        <v>-521.571832377193</v>
      </c>
      <c r="N125" s="330" t="n">
        <f aca="false">-N123*$C$125</f>
        <v>-398.877147109171</v>
      </c>
      <c r="O125" s="330" t="n">
        <f aca="false">-O123*$C$125</f>
        <v>-614.376114120652</v>
      </c>
      <c r="P125" s="330" t="n">
        <f aca="false">-P123*$C$125</f>
        <v>-633.864878913561</v>
      </c>
      <c r="Q125" s="330" t="n">
        <f aca="false">-Q123*$C$125</f>
        <v>-657.81677676937</v>
      </c>
      <c r="R125" s="330" t="n">
        <f aca="false">-R123*$C$125</f>
        <v>-669.685914217151</v>
      </c>
      <c r="S125" s="330" t="n">
        <f aca="false">-S123*$C$125</f>
        <v>-706.421210289584</v>
      </c>
      <c r="T125" s="330" t="n">
        <f aca="false">-T123*$C$125</f>
        <v>-752.991040908475</v>
      </c>
      <c r="U125" s="330" t="n">
        <f aca="false">-U123*$C$125</f>
        <v>-828.78503001446</v>
      </c>
      <c r="V125" s="330" t="n">
        <f aca="false">-V123*$C$125</f>
        <v>-770.004357689527</v>
      </c>
      <c r="W125" s="330" t="n">
        <f aca="false">-W123*$C$125</f>
        <v>-1002.86773328114</v>
      </c>
      <c r="X125" s="330" t="n">
        <f aca="false">-X123*$C$125</f>
        <v>-1004.56233089773</v>
      </c>
      <c r="Y125" s="330" t="n">
        <f aca="false">-Y123*$C$125</f>
        <v>-1012.34930117821</v>
      </c>
      <c r="Z125" s="642"/>
      <c r="AA125" s="294" t="n">
        <f aca="false">SUM(F125:Y125)</f>
        <v>-11278.505027994</v>
      </c>
      <c r="AB125" s="511" t="n">
        <f aca="false">AA125*$C$60</f>
        <v>-11278.505027994</v>
      </c>
      <c r="AC125" s="642"/>
      <c r="AD125" s="642"/>
      <c r="AE125" s="642"/>
      <c r="AF125" s="642"/>
      <c r="AG125" s="642"/>
      <c r="AH125" s="642"/>
      <c r="AI125" s="642"/>
      <c r="AJ125" s="642"/>
      <c r="AK125" s="642"/>
      <c r="AL125" s="642"/>
      <c r="AM125" s="642"/>
      <c r="AN125" s="642"/>
      <c r="AO125" s="642"/>
      <c r="AP125" s="642"/>
      <c r="AQ125" s="642"/>
      <c r="AR125" s="642"/>
      <c r="AS125" s="642"/>
      <c r="AT125" s="642"/>
      <c r="AU125" s="642"/>
      <c r="AV125" s="642"/>
      <c r="AW125" s="642"/>
      <c r="AX125" s="642"/>
      <c r="AY125" s="642"/>
      <c r="AZ125" s="642"/>
      <c r="BA125" s="642"/>
      <c r="BB125" s="642"/>
      <c r="BC125" s="642"/>
      <c r="BD125" s="642"/>
      <c r="BE125" s="642"/>
      <c r="BF125" s="642"/>
      <c r="BG125" s="642"/>
      <c r="BH125" s="642"/>
      <c r="BI125" s="642"/>
      <c r="BJ125" s="642"/>
      <c r="BK125" s="642"/>
      <c r="BL125" s="642"/>
      <c r="BM125" s="642"/>
      <c r="BN125" s="642"/>
      <c r="BO125" s="642"/>
      <c r="BP125" s="642"/>
      <c r="BQ125" s="642"/>
      <c r="BR125" s="642"/>
      <c r="BS125" s="642"/>
      <c r="BT125" s="642"/>
      <c r="BU125" s="642"/>
      <c r="BV125" s="642"/>
      <c r="BW125" s="642"/>
      <c r="BX125" s="642"/>
      <c r="BY125" s="642"/>
      <c r="BZ125" s="642"/>
      <c r="CA125" s="642"/>
      <c r="CB125" s="642"/>
      <c r="CC125" s="642"/>
      <c r="CD125" s="642"/>
      <c r="CE125" s="642"/>
      <c r="CF125" s="642"/>
      <c r="CG125" s="642"/>
      <c r="CH125" s="642"/>
      <c r="CI125" s="642"/>
      <c r="CJ125" s="642"/>
      <c r="CK125" s="642"/>
      <c r="CL125" s="642"/>
      <c r="CM125" s="642"/>
      <c r="CN125" s="642"/>
      <c r="CO125" s="642"/>
      <c r="CP125" s="642"/>
      <c r="CQ125" s="642"/>
      <c r="CR125" s="642"/>
      <c r="CS125" s="642"/>
      <c r="CT125" s="642"/>
      <c r="CU125" s="642"/>
      <c r="CV125" s="642"/>
      <c r="CW125" s="642"/>
      <c r="CX125" s="642"/>
      <c r="CY125" s="642"/>
      <c r="CZ125" s="642"/>
      <c r="DA125" s="642"/>
      <c r="DB125" s="642"/>
      <c r="DC125" s="642"/>
      <c r="DD125" s="642"/>
      <c r="DE125" s="642"/>
      <c r="DF125" s="642"/>
      <c r="DG125" s="642"/>
      <c r="DH125" s="642"/>
      <c r="DI125" s="642"/>
      <c r="DJ125" s="642"/>
      <c r="DK125" s="642"/>
      <c r="DL125" s="642"/>
      <c r="DM125" s="642"/>
      <c r="DN125" s="642"/>
      <c r="DO125" s="642"/>
      <c r="DP125" s="642"/>
      <c r="DQ125" s="642"/>
      <c r="DR125" s="642"/>
      <c r="DS125" s="642"/>
      <c r="DT125" s="642"/>
      <c r="DU125" s="642"/>
      <c r="DV125" s="642"/>
      <c r="DW125" s="642"/>
      <c r="DX125" s="642"/>
      <c r="DY125" s="642"/>
      <c r="DZ125" s="642"/>
      <c r="EA125" s="642"/>
      <c r="EB125" s="642"/>
      <c r="EC125" s="642"/>
      <c r="ED125" s="642"/>
      <c r="EE125" s="642"/>
      <c r="EF125" s="642"/>
      <c r="EG125" s="642"/>
      <c r="EH125" s="642"/>
      <c r="EI125" s="642"/>
      <c r="EJ125" s="642"/>
      <c r="EK125" s="642"/>
      <c r="EL125" s="642"/>
      <c r="EM125" s="642"/>
      <c r="EN125" s="642"/>
      <c r="EO125" s="642"/>
      <c r="EP125" s="642"/>
      <c r="EQ125" s="642"/>
      <c r="ER125" s="642"/>
      <c r="ES125" s="642"/>
      <c r="ET125" s="642"/>
      <c r="EU125" s="642"/>
      <c r="EV125" s="642"/>
      <c r="EW125" s="642"/>
      <c r="EX125" s="642"/>
      <c r="EY125" s="642"/>
      <c r="EZ125" s="642"/>
      <c r="FA125" s="642"/>
      <c r="FB125" s="642"/>
      <c r="FC125" s="642"/>
      <c r="FD125" s="642"/>
      <c r="FE125" s="642"/>
      <c r="FF125" s="642"/>
      <c r="FG125" s="642"/>
      <c r="FH125" s="642"/>
      <c r="FI125" s="642"/>
      <c r="FJ125" s="642"/>
      <c r="FK125" s="642"/>
      <c r="FL125" s="642"/>
      <c r="FM125" s="642"/>
      <c r="FN125" s="642"/>
      <c r="FO125" s="642"/>
      <c r="FP125" s="642"/>
      <c r="FQ125" s="642"/>
      <c r="FR125" s="642"/>
      <c r="FS125" s="642"/>
      <c r="FT125" s="642"/>
      <c r="FU125" s="642"/>
      <c r="FV125" s="642"/>
      <c r="FW125" s="642"/>
      <c r="FX125" s="642"/>
      <c r="FY125" s="642"/>
      <c r="FZ125" s="642"/>
      <c r="GA125" s="642"/>
      <c r="GB125" s="642"/>
      <c r="GC125" s="642"/>
      <c r="GD125" s="642"/>
      <c r="GE125" s="642"/>
      <c r="GF125" s="642"/>
      <c r="GG125" s="642"/>
      <c r="GH125" s="642"/>
      <c r="GI125" s="642"/>
      <c r="GJ125" s="642"/>
      <c r="GK125" s="642"/>
      <c r="GL125" s="642"/>
      <c r="GM125" s="642"/>
      <c r="GN125" s="642"/>
      <c r="GO125" s="642"/>
      <c r="GP125" s="642"/>
      <c r="GQ125" s="642"/>
      <c r="GR125" s="642"/>
      <c r="GS125" s="642"/>
      <c r="GT125" s="642"/>
      <c r="GU125" s="642"/>
      <c r="GV125" s="642"/>
      <c r="GW125" s="642"/>
      <c r="GX125" s="642"/>
      <c r="GY125" s="642"/>
      <c r="GZ125" s="642"/>
      <c r="HA125" s="642"/>
      <c r="HB125" s="642"/>
      <c r="HC125" s="642"/>
      <c r="HD125" s="642"/>
      <c r="HE125" s="642"/>
      <c r="HF125" s="642"/>
      <c r="HG125" s="642"/>
      <c r="HH125" s="642"/>
      <c r="HI125" s="642"/>
      <c r="HJ125" s="642"/>
      <c r="HK125" s="642"/>
      <c r="HL125" s="642"/>
      <c r="HM125" s="642"/>
      <c r="HN125" s="642"/>
      <c r="HO125" s="642"/>
      <c r="HP125" s="642"/>
      <c r="HQ125" s="642"/>
      <c r="HR125" s="642"/>
      <c r="HS125" s="642"/>
      <c r="HT125" s="642"/>
      <c r="HU125" s="642"/>
      <c r="HV125" s="642"/>
      <c r="HW125" s="642"/>
      <c r="HX125" s="642"/>
      <c r="HY125" s="642"/>
      <c r="HZ125" s="642"/>
      <c r="IA125" s="642"/>
      <c r="IB125" s="642"/>
      <c r="IC125" s="642"/>
      <c r="ID125" s="642"/>
      <c r="IE125" s="642"/>
      <c r="IF125" s="642"/>
      <c r="IG125" s="642"/>
      <c r="IH125" s="642"/>
      <c r="II125" s="642"/>
      <c r="IJ125" s="642"/>
      <c r="IK125" s="642"/>
      <c r="IL125" s="642"/>
      <c r="IM125" s="642"/>
      <c r="IN125" s="642"/>
      <c r="IO125" s="642"/>
      <c r="IP125" s="642"/>
      <c r="IQ125" s="642"/>
      <c r="IR125" s="642"/>
      <c r="IS125" s="642"/>
      <c r="IT125" s="642"/>
      <c r="IU125" s="642"/>
      <c r="IV125" s="642"/>
      <c r="IW125" s="642"/>
    </row>
    <row r="126" customFormat="false" ht="12.75" hidden="false" customHeight="false" outlineLevel="0" collapsed="false">
      <c r="A126" s="642" t="s">
        <v>477</v>
      </c>
      <c r="B126" s="642"/>
      <c r="C126" s="651" t="n">
        <f aca="false">C52</f>
        <v>0.35</v>
      </c>
      <c r="D126" s="642"/>
      <c r="E126" s="642"/>
      <c r="F126" s="330" t="n">
        <f aca="false">-(F123+F125)*$C$126</f>
        <v>-476.283583671021</v>
      </c>
      <c r="G126" s="330" t="n">
        <f aca="false">-(G123+G125)*$C$126</f>
        <v>-569.291460846916</v>
      </c>
      <c r="H126" s="330" t="n">
        <f aca="false">-(H123+H125)*$C$126</f>
        <v>-780.160798777863</v>
      </c>
      <c r="I126" s="330" t="n">
        <f aca="false">-(I123+I125)*$C$126</f>
        <v>-934.489825904159</v>
      </c>
      <c r="J126" s="330" t="n">
        <f aca="false">-(J123+J125)*$C$126</f>
        <v>-1055.13884721114</v>
      </c>
      <c r="K126" s="330" t="n">
        <f aca="false">-(K123+K125)*$C$126</f>
        <v>-2615.43302640368</v>
      </c>
      <c r="L126" s="330" t="n">
        <f aca="false">-(L123+L125)*$C$126</f>
        <v>-2914.61941576763</v>
      </c>
      <c r="M126" s="330" t="n">
        <f aca="false">-(M123+M125)*$C$126</f>
        <v>-2859.95221420161</v>
      </c>
      <c r="N126" s="330" t="n">
        <f aca="false">-(N123+N125)*$C$126</f>
        <v>-2187.17635664862</v>
      </c>
      <c r="O126" s="330" t="n">
        <f aca="false">-(O123+O125)*$C$126</f>
        <v>-3368.82902576157</v>
      </c>
      <c r="P126" s="330" t="n">
        <f aca="false">-(P123+P125)*$C$126</f>
        <v>-3475.69241937603</v>
      </c>
      <c r="Q126" s="330" t="n">
        <f aca="false">-(Q123+Q125)*$C$126</f>
        <v>-3607.02865928538</v>
      </c>
      <c r="R126" s="330" t="n">
        <f aca="false">-(R123+R125)*$C$126</f>
        <v>-3672.11109629071</v>
      </c>
      <c r="S126" s="330" t="n">
        <f aca="false">-(S123+S125)*$C$126</f>
        <v>-3873.54296975455</v>
      </c>
      <c r="T126" s="330" t="n">
        <f aca="false">-(T123+T125)*$C$126</f>
        <v>-4128.90087431481</v>
      </c>
      <c r="U126" s="330" t="n">
        <f aca="false">-(U123+U125)*$C$126</f>
        <v>-4544.50458124596</v>
      </c>
      <c r="V126" s="330" t="n">
        <f aca="false">-(V123+V125)*$C$126</f>
        <v>-4222.19056133091</v>
      </c>
      <c r="W126" s="330" t="n">
        <f aca="false">-(W123+W125)*$C$126</f>
        <v>-5499.05807082493</v>
      </c>
      <c r="X126" s="330" t="n">
        <f aca="false">-(X123+X125)*$C$126</f>
        <v>-5508.35011442255</v>
      </c>
      <c r="Y126" s="330" t="n">
        <f aca="false">-(Y123+Y125)*$C$126</f>
        <v>-5551.04866812716</v>
      </c>
      <c r="Z126" s="642"/>
      <c r="AA126" s="294" t="n">
        <f aca="false">SUM(F126:Y126)</f>
        <v>-61843.8025701672</v>
      </c>
      <c r="AB126" s="511" t="n">
        <f aca="false">AA126*$C$60</f>
        <v>-61843.8025701672</v>
      </c>
      <c r="AC126" s="642"/>
      <c r="AD126" s="642"/>
      <c r="AE126" s="642"/>
      <c r="AF126" s="642"/>
      <c r="AG126" s="642"/>
      <c r="AH126" s="642"/>
      <c r="AI126" s="642"/>
      <c r="AJ126" s="642"/>
      <c r="AK126" s="642"/>
      <c r="AL126" s="642"/>
      <c r="AM126" s="642"/>
      <c r="AN126" s="642"/>
      <c r="AO126" s="642"/>
      <c r="AP126" s="642"/>
      <c r="AQ126" s="642"/>
      <c r="AR126" s="642"/>
      <c r="AS126" s="642"/>
      <c r="AT126" s="642"/>
      <c r="AU126" s="642"/>
      <c r="AV126" s="642"/>
      <c r="AW126" s="642"/>
      <c r="AX126" s="642"/>
      <c r="AY126" s="642"/>
      <c r="AZ126" s="642"/>
      <c r="BA126" s="642"/>
      <c r="BB126" s="642"/>
      <c r="BC126" s="642"/>
      <c r="BD126" s="642"/>
      <c r="BE126" s="642"/>
      <c r="BF126" s="642"/>
      <c r="BG126" s="642"/>
      <c r="BH126" s="642"/>
      <c r="BI126" s="642"/>
      <c r="BJ126" s="642"/>
      <c r="BK126" s="642"/>
      <c r="BL126" s="642"/>
      <c r="BM126" s="642"/>
      <c r="BN126" s="642"/>
      <c r="BO126" s="642"/>
      <c r="BP126" s="642"/>
      <c r="BQ126" s="642"/>
      <c r="BR126" s="642"/>
      <c r="BS126" s="642"/>
      <c r="BT126" s="642"/>
      <c r="BU126" s="642"/>
      <c r="BV126" s="642"/>
      <c r="BW126" s="642"/>
      <c r="BX126" s="642"/>
      <c r="BY126" s="642"/>
      <c r="BZ126" s="642"/>
      <c r="CA126" s="642"/>
      <c r="CB126" s="642"/>
      <c r="CC126" s="642"/>
      <c r="CD126" s="642"/>
      <c r="CE126" s="642"/>
      <c r="CF126" s="642"/>
      <c r="CG126" s="642"/>
      <c r="CH126" s="642"/>
      <c r="CI126" s="642"/>
      <c r="CJ126" s="642"/>
      <c r="CK126" s="642"/>
      <c r="CL126" s="642"/>
      <c r="CM126" s="642"/>
      <c r="CN126" s="642"/>
      <c r="CO126" s="642"/>
      <c r="CP126" s="642"/>
      <c r="CQ126" s="642"/>
      <c r="CR126" s="642"/>
      <c r="CS126" s="642"/>
      <c r="CT126" s="642"/>
      <c r="CU126" s="642"/>
      <c r="CV126" s="642"/>
      <c r="CW126" s="642"/>
      <c r="CX126" s="642"/>
      <c r="CY126" s="642"/>
      <c r="CZ126" s="642"/>
      <c r="DA126" s="642"/>
      <c r="DB126" s="642"/>
      <c r="DC126" s="642"/>
      <c r="DD126" s="642"/>
      <c r="DE126" s="642"/>
      <c r="DF126" s="642"/>
      <c r="DG126" s="642"/>
      <c r="DH126" s="642"/>
      <c r="DI126" s="642"/>
      <c r="DJ126" s="642"/>
      <c r="DK126" s="642"/>
      <c r="DL126" s="642"/>
      <c r="DM126" s="642"/>
      <c r="DN126" s="642"/>
      <c r="DO126" s="642"/>
      <c r="DP126" s="642"/>
      <c r="DQ126" s="642"/>
      <c r="DR126" s="642"/>
      <c r="DS126" s="642"/>
      <c r="DT126" s="642"/>
      <c r="DU126" s="642"/>
      <c r="DV126" s="642"/>
      <c r="DW126" s="642"/>
      <c r="DX126" s="642"/>
      <c r="DY126" s="642"/>
      <c r="DZ126" s="642"/>
      <c r="EA126" s="642"/>
      <c r="EB126" s="642"/>
      <c r="EC126" s="642"/>
      <c r="ED126" s="642"/>
      <c r="EE126" s="642"/>
      <c r="EF126" s="642"/>
      <c r="EG126" s="642"/>
      <c r="EH126" s="642"/>
      <c r="EI126" s="642"/>
      <c r="EJ126" s="642"/>
      <c r="EK126" s="642"/>
      <c r="EL126" s="642"/>
      <c r="EM126" s="642"/>
      <c r="EN126" s="642"/>
      <c r="EO126" s="642"/>
      <c r="EP126" s="642"/>
      <c r="EQ126" s="642"/>
      <c r="ER126" s="642"/>
      <c r="ES126" s="642"/>
      <c r="ET126" s="642"/>
      <c r="EU126" s="642"/>
      <c r="EV126" s="642"/>
      <c r="EW126" s="642"/>
      <c r="EX126" s="642"/>
      <c r="EY126" s="642"/>
      <c r="EZ126" s="642"/>
      <c r="FA126" s="642"/>
      <c r="FB126" s="642"/>
      <c r="FC126" s="642"/>
      <c r="FD126" s="642"/>
      <c r="FE126" s="642"/>
      <c r="FF126" s="642"/>
      <c r="FG126" s="642"/>
      <c r="FH126" s="642"/>
      <c r="FI126" s="642"/>
      <c r="FJ126" s="642"/>
      <c r="FK126" s="642"/>
      <c r="FL126" s="642"/>
      <c r="FM126" s="642"/>
      <c r="FN126" s="642"/>
      <c r="FO126" s="642"/>
      <c r="FP126" s="642"/>
      <c r="FQ126" s="642"/>
      <c r="FR126" s="642"/>
      <c r="FS126" s="642"/>
      <c r="FT126" s="642"/>
      <c r="FU126" s="642"/>
      <c r="FV126" s="642"/>
      <c r="FW126" s="642"/>
      <c r="FX126" s="642"/>
      <c r="FY126" s="642"/>
      <c r="FZ126" s="642"/>
      <c r="GA126" s="642"/>
      <c r="GB126" s="642"/>
      <c r="GC126" s="642"/>
      <c r="GD126" s="642"/>
      <c r="GE126" s="642"/>
      <c r="GF126" s="642"/>
      <c r="GG126" s="642"/>
      <c r="GH126" s="642"/>
      <c r="GI126" s="642"/>
      <c r="GJ126" s="642"/>
      <c r="GK126" s="642"/>
      <c r="GL126" s="642"/>
      <c r="GM126" s="642"/>
      <c r="GN126" s="642"/>
      <c r="GO126" s="642"/>
      <c r="GP126" s="642"/>
      <c r="GQ126" s="642"/>
      <c r="GR126" s="642"/>
      <c r="GS126" s="642"/>
      <c r="GT126" s="642"/>
      <c r="GU126" s="642"/>
      <c r="GV126" s="642"/>
      <c r="GW126" s="642"/>
      <c r="GX126" s="642"/>
      <c r="GY126" s="642"/>
      <c r="GZ126" s="642"/>
      <c r="HA126" s="642"/>
      <c r="HB126" s="642"/>
      <c r="HC126" s="642"/>
      <c r="HD126" s="642"/>
      <c r="HE126" s="642"/>
      <c r="HF126" s="642"/>
      <c r="HG126" s="642"/>
      <c r="HH126" s="642"/>
      <c r="HI126" s="642"/>
      <c r="HJ126" s="642"/>
      <c r="HK126" s="642"/>
      <c r="HL126" s="642"/>
      <c r="HM126" s="642"/>
      <c r="HN126" s="642"/>
      <c r="HO126" s="642"/>
      <c r="HP126" s="642"/>
      <c r="HQ126" s="642"/>
      <c r="HR126" s="642"/>
      <c r="HS126" s="642"/>
      <c r="HT126" s="642"/>
      <c r="HU126" s="642"/>
      <c r="HV126" s="642"/>
      <c r="HW126" s="642"/>
      <c r="HX126" s="642"/>
      <c r="HY126" s="642"/>
      <c r="HZ126" s="642"/>
      <c r="IA126" s="642"/>
      <c r="IB126" s="642"/>
      <c r="IC126" s="642"/>
      <c r="ID126" s="642"/>
      <c r="IE126" s="642"/>
      <c r="IF126" s="642"/>
      <c r="IG126" s="642"/>
      <c r="IH126" s="642"/>
      <c r="II126" s="642"/>
      <c r="IJ126" s="642"/>
      <c r="IK126" s="642"/>
      <c r="IL126" s="642"/>
      <c r="IM126" s="642"/>
      <c r="IN126" s="642"/>
      <c r="IO126" s="642"/>
      <c r="IP126" s="642"/>
      <c r="IQ126" s="642"/>
      <c r="IR126" s="642"/>
      <c r="IS126" s="642"/>
      <c r="IT126" s="642"/>
      <c r="IU126" s="642"/>
      <c r="IV126" s="642"/>
      <c r="IW126" s="642"/>
    </row>
    <row r="127" customFormat="false" ht="12.75" hidden="false" customHeight="false" outlineLevel="0" collapsed="false">
      <c r="A127" s="642"/>
      <c r="B127" s="642"/>
      <c r="C127" s="642"/>
      <c r="D127" s="642"/>
      <c r="E127" s="642"/>
      <c r="F127" s="642"/>
      <c r="G127" s="642"/>
      <c r="H127" s="642"/>
      <c r="I127" s="642"/>
      <c r="J127" s="642"/>
      <c r="K127" s="642"/>
      <c r="L127" s="642"/>
      <c r="M127" s="642"/>
      <c r="N127" s="642"/>
      <c r="O127" s="642"/>
      <c r="P127" s="642"/>
      <c r="Q127" s="642"/>
      <c r="R127" s="642"/>
      <c r="S127" s="642"/>
      <c r="T127" s="642"/>
      <c r="U127" s="642"/>
      <c r="V127" s="642"/>
      <c r="W127" s="642"/>
      <c r="X127" s="642"/>
      <c r="Y127" s="642"/>
      <c r="Z127" s="642"/>
      <c r="AA127" s="294" t="n">
        <f aca="false">SUM(F127:Y127)</f>
        <v>0</v>
      </c>
      <c r="AB127" s="511" t="n">
        <f aca="false">AA127*$C$60</f>
        <v>0</v>
      </c>
      <c r="AC127" s="642"/>
      <c r="AD127" s="642"/>
      <c r="AE127" s="642"/>
      <c r="AF127" s="642"/>
      <c r="AG127" s="642"/>
      <c r="AH127" s="642"/>
      <c r="AI127" s="642"/>
      <c r="AJ127" s="642"/>
      <c r="AK127" s="642"/>
      <c r="AL127" s="642"/>
      <c r="AM127" s="642"/>
      <c r="AN127" s="642"/>
      <c r="AO127" s="642"/>
      <c r="AP127" s="642"/>
      <c r="AQ127" s="642"/>
      <c r="AR127" s="642"/>
      <c r="AS127" s="642"/>
      <c r="AT127" s="642"/>
      <c r="AU127" s="642"/>
      <c r="AV127" s="642"/>
      <c r="AW127" s="642"/>
      <c r="AX127" s="642"/>
      <c r="AY127" s="642"/>
      <c r="AZ127" s="642"/>
      <c r="BA127" s="642"/>
      <c r="BB127" s="642"/>
      <c r="BC127" s="642"/>
      <c r="BD127" s="642"/>
      <c r="BE127" s="642"/>
      <c r="BF127" s="642"/>
      <c r="BG127" s="642"/>
      <c r="BH127" s="642"/>
      <c r="BI127" s="642"/>
      <c r="BJ127" s="642"/>
      <c r="BK127" s="642"/>
      <c r="BL127" s="642"/>
      <c r="BM127" s="642"/>
      <c r="BN127" s="642"/>
      <c r="BO127" s="642"/>
      <c r="BP127" s="642"/>
      <c r="BQ127" s="642"/>
      <c r="BR127" s="642"/>
      <c r="BS127" s="642"/>
      <c r="BT127" s="642"/>
      <c r="BU127" s="642"/>
      <c r="BV127" s="642"/>
      <c r="BW127" s="642"/>
      <c r="BX127" s="642"/>
      <c r="BY127" s="642"/>
      <c r="BZ127" s="642"/>
      <c r="CA127" s="642"/>
      <c r="CB127" s="642"/>
      <c r="CC127" s="642"/>
      <c r="CD127" s="642"/>
      <c r="CE127" s="642"/>
      <c r="CF127" s="642"/>
      <c r="CG127" s="642"/>
      <c r="CH127" s="642"/>
      <c r="CI127" s="642"/>
      <c r="CJ127" s="642"/>
      <c r="CK127" s="642"/>
      <c r="CL127" s="642"/>
      <c r="CM127" s="642"/>
      <c r="CN127" s="642"/>
      <c r="CO127" s="642"/>
      <c r="CP127" s="642"/>
      <c r="CQ127" s="642"/>
      <c r="CR127" s="642"/>
      <c r="CS127" s="642"/>
      <c r="CT127" s="642"/>
      <c r="CU127" s="642"/>
      <c r="CV127" s="642"/>
      <c r="CW127" s="642"/>
      <c r="CX127" s="642"/>
      <c r="CY127" s="642"/>
      <c r="CZ127" s="642"/>
      <c r="DA127" s="642"/>
      <c r="DB127" s="642"/>
      <c r="DC127" s="642"/>
      <c r="DD127" s="642"/>
      <c r="DE127" s="642"/>
      <c r="DF127" s="642"/>
      <c r="DG127" s="642"/>
      <c r="DH127" s="642"/>
      <c r="DI127" s="642"/>
      <c r="DJ127" s="642"/>
      <c r="DK127" s="642"/>
      <c r="DL127" s="642"/>
      <c r="DM127" s="642"/>
      <c r="DN127" s="642"/>
      <c r="DO127" s="642"/>
      <c r="DP127" s="642"/>
      <c r="DQ127" s="642"/>
      <c r="DR127" s="642"/>
      <c r="DS127" s="642"/>
      <c r="DT127" s="642"/>
      <c r="DU127" s="642"/>
      <c r="DV127" s="642"/>
      <c r="DW127" s="642"/>
      <c r="DX127" s="642"/>
      <c r="DY127" s="642"/>
      <c r="DZ127" s="642"/>
      <c r="EA127" s="642"/>
      <c r="EB127" s="642"/>
      <c r="EC127" s="642"/>
      <c r="ED127" s="642"/>
      <c r="EE127" s="642"/>
      <c r="EF127" s="642"/>
      <c r="EG127" s="642"/>
      <c r="EH127" s="642"/>
      <c r="EI127" s="642"/>
      <c r="EJ127" s="642"/>
      <c r="EK127" s="642"/>
      <c r="EL127" s="642"/>
      <c r="EM127" s="642"/>
      <c r="EN127" s="642"/>
      <c r="EO127" s="642"/>
      <c r="EP127" s="642"/>
      <c r="EQ127" s="642"/>
      <c r="ER127" s="642"/>
      <c r="ES127" s="642"/>
      <c r="ET127" s="642"/>
      <c r="EU127" s="642"/>
      <c r="EV127" s="642"/>
      <c r="EW127" s="642"/>
      <c r="EX127" s="642"/>
      <c r="EY127" s="642"/>
      <c r="EZ127" s="642"/>
      <c r="FA127" s="642"/>
      <c r="FB127" s="642"/>
      <c r="FC127" s="642"/>
      <c r="FD127" s="642"/>
      <c r="FE127" s="642"/>
      <c r="FF127" s="642"/>
      <c r="FG127" s="642"/>
      <c r="FH127" s="642"/>
      <c r="FI127" s="642"/>
      <c r="FJ127" s="642"/>
      <c r="FK127" s="642"/>
      <c r="FL127" s="642"/>
      <c r="FM127" s="642"/>
      <c r="FN127" s="642"/>
      <c r="FO127" s="642"/>
      <c r="FP127" s="642"/>
      <c r="FQ127" s="642"/>
      <c r="FR127" s="642"/>
      <c r="FS127" s="642"/>
      <c r="FT127" s="642"/>
      <c r="FU127" s="642"/>
      <c r="FV127" s="642"/>
      <c r="FW127" s="642"/>
      <c r="FX127" s="642"/>
      <c r="FY127" s="642"/>
      <c r="FZ127" s="642"/>
      <c r="GA127" s="642"/>
      <c r="GB127" s="642"/>
      <c r="GC127" s="642"/>
      <c r="GD127" s="642"/>
      <c r="GE127" s="642"/>
      <c r="GF127" s="642"/>
      <c r="GG127" s="642"/>
      <c r="GH127" s="642"/>
      <c r="GI127" s="642"/>
      <c r="GJ127" s="642"/>
      <c r="GK127" s="642"/>
      <c r="GL127" s="642"/>
      <c r="GM127" s="642"/>
      <c r="GN127" s="642"/>
      <c r="GO127" s="642"/>
      <c r="GP127" s="642"/>
      <c r="GQ127" s="642"/>
      <c r="GR127" s="642"/>
      <c r="GS127" s="642"/>
      <c r="GT127" s="642"/>
      <c r="GU127" s="642"/>
      <c r="GV127" s="642"/>
      <c r="GW127" s="642"/>
      <c r="GX127" s="642"/>
      <c r="GY127" s="642"/>
      <c r="GZ127" s="642"/>
      <c r="HA127" s="642"/>
      <c r="HB127" s="642"/>
      <c r="HC127" s="642"/>
      <c r="HD127" s="642"/>
      <c r="HE127" s="642"/>
      <c r="HF127" s="642"/>
      <c r="HG127" s="642"/>
      <c r="HH127" s="642"/>
      <c r="HI127" s="642"/>
      <c r="HJ127" s="642"/>
      <c r="HK127" s="642"/>
      <c r="HL127" s="642"/>
      <c r="HM127" s="642"/>
      <c r="HN127" s="642"/>
      <c r="HO127" s="642"/>
      <c r="HP127" s="642"/>
      <c r="HQ127" s="642"/>
      <c r="HR127" s="642"/>
      <c r="HS127" s="642"/>
      <c r="HT127" s="642"/>
      <c r="HU127" s="642"/>
      <c r="HV127" s="642"/>
      <c r="HW127" s="642"/>
      <c r="HX127" s="642"/>
      <c r="HY127" s="642"/>
      <c r="HZ127" s="642"/>
      <c r="IA127" s="642"/>
      <c r="IB127" s="642"/>
      <c r="IC127" s="642"/>
      <c r="ID127" s="642"/>
      <c r="IE127" s="642"/>
      <c r="IF127" s="642"/>
      <c r="IG127" s="642"/>
      <c r="IH127" s="642"/>
      <c r="II127" s="642"/>
      <c r="IJ127" s="642"/>
      <c r="IK127" s="642"/>
      <c r="IL127" s="642"/>
      <c r="IM127" s="642"/>
      <c r="IN127" s="642"/>
      <c r="IO127" s="642"/>
      <c r="IP127" s="642"/>
      <c r="IQ127" s="642"/>
      <c r="IR127" s="642"/>
      <c r="IS127" s="642"/>
      <c r="IT127" s="642"/>
      <c r="IU127" s="642"/>
      <c r="IV127" s="642"/>
      <c r="IW127" s="642"/>
    </row>
    <row r="128" customFormat="false" ht="12.75" hidden="false" customHeight="false" outlineLevel="0" collapsed="false">
      <c r="A128" s="642"/>
      <c r="B128" s="642"/>
      <c r="C128" s="642"/>
      <c r="D128" s="642"/>
      <c r="E128" s="642"/>
      <c r="F128" s="642"/>
      <c r="G128" s="642"/>
      <c r="H128" s="642"/>
      <c r="I128" s="642"/>
      <c r="J128" s="642"/>
      <c r="K128" s="642"/>
      <c r="L128" s="642"/>
      <c r="M128" s="642"/>
      <c r="N128" s="642"/>
      <c r="O128" s="642"/>
      <c r="P128" s="642"/>
      <c r="Q128" s="642"/>
      <c r="R128" s="642"/>
      <c r="S128" s="642"/>
      <c r="T128" s="642"/>
      <c r="U128" s="642"/>
      <c r="V128" s="642"/>
      <c r="W128" s="642"/>
      <c r="X128" s="642"/>
      <c r="Y128" s="642"/>
      <c r="Z128" s="642"/>
      <c r="AA128" s="294" t="n">
        <f aca="false">SUM(F128:Y128)</f>
        <v>0</v>
      </c>
      <c r="AB128" s="511" t="n">
        <f aca="false">AA128*$C$60</f>
        <v>0</v>
      </c>
      <c r="AC128" s="642"/>
      <c r="AD128" s="642"/>
      <c r="AE128" s="642"/>
      <c r="AF128" s="642"/>
      <c r="AG128" s="642"/>
      <c r="AH128" s="642"/>
      <c r="AI128" s="642"/>
      <c r="AJ128" s="642"/>
      <c r="AK128" s="642"/>
      <c r="AL128" s="642"/>
      <c r="AM128" s="642"/>
      <c r="AN128" s="642"/>
      <c r="AO128" s="642"/>
      <c r="AP128" s="642"/>
      <c r="AQ128" s="642"/>
      <c r="AR128" s="642"/>
      <c r="AS128" s="642"/>
      <c r="AT128" s="642"/>
      <c r="AU128" s="642"/>
      <c r="AV128" s="642"/>
      <c r="AW128" s="642"/>
      <c r="AX128" s="642"/>
      <c r="AY128" s="642"/>
      <c r="AZ128" s="642"/>
      <c r="BA128" s="642"/>
      <c r="BB128" s="642"/>
      <c r="BC128" s="642"/>
      <c r="BD128" s="642"/>
      <c r="BE128" s="642"/>
      <c r="BF128" s="642"/>
      <c r="BG128" s="642"/>
      <c r="BH128" s="642"/>
      <c r="BI128" s="642"/>
      <c r="BJ128" s="642"/>
      <c r="BK128" s="642"/>
      <c r="BL128" s="642"/>
      <c r="BM128" s="642"/>
      <c r="BN128" s="642"/>
      <c r="BO128" s="642"/>
      <c r="BP128" s="642"/>
      <c r="BQ128" s="642"/>
      <c r="BR128" s="642"/>
      <c r="BS128" s="642"/>
      <c r="BT128" s="642"/>
      <c r="BU128" s="642"/>
      <c r="BV128" s="642"/>
      <c r="BW128" s="642"/>
      <c r="BX128" s="642"/>
      <c r="BY128" s="642"/>
      <c r="BZ128" s="642"/>
      <c r="CA128" s="642"/>
      <c r="CB128" s="642"/>
      <c r="CC128" s="642"/>
      <c r="CD128" s="642"/>
      <c r="CE128" s="642"/>
      <c r="CF128" s="642"/>
      <c r="CG128" s="642"/>
      <c r="CH128" s="642"/>
      <c r="CI128" s="642"/>
      <c r="CJ128" s="642"/>
      <c r="CK128" s="642"/>
      <c r="CL128" s="642"/>
      <c r="CM128" s="642"/>
      <c r="CN128" s="642"/>
      <c r="CO128" s="642"/>
      <c r="CP128" s="642"/>
      <c r="CQ128" s="642"/>
      <c r="CR128" s="642"/>
      <c r="CS128" s="642"/>
      <c r="CT128" s="642"/>
      <c r="CU128" s="642"/>
      <c r="CV128" s="642"/>
      <c r="CW128" s="642"/>
      <c r="CX128" s="642"/>
      <c r="CY128" s="642"/>
      <c r="CZ128" s="642"/>
      <c r="DA128" s="642"/>
      <c r="DB128" s="642"/>
      <c r="DC128" s="642"/>
      <c r="DD128" s="642"/>
      <c r="DE128" s="642"/>
      <c r="DF128" s="642"/>
      <c r="DG128" s="642"/>
      <c r="DH128" s="642"/>
      <c r="DI128" s="642"/>
      <c r="DJ128" s="642"/>
      <c r="DK128" s="642"/>
      <c r="DL128" s="642"/>
      <c r="DM128" s="642"/>
      <c r="DN128" s="642"/>
      <c r="DO128" s="642"/>
      <c r="DP128" s="642"/>
      <c r="DQ128" s="642"/>
      <c r="DR128" s="642"/>
      <c r="DS128" s="642"/>
      <c r="DT128" s="642"/>
      <c r="DU128" s="642"/>
      <c r="DV128" s="642"/>
      <c r="DW128" s="642"/>
      <c r="DX128" s="642"/>
      <c r="DY128" s="642"/>
      <c r="DZ128" s="642"/>
      <c r="EA128" s="642"/>
      <c r="EB128" s="642"/>
      <c r="EC128" s="642"/>
      <c r="ED128" s="642"/>
      <c r="EE128" s="642"/>
      <c r="EF128" s="642"/>
      <c r="EG128" s="642"/>
      <c r="EH128" s="642"/>
      <c r="EI128" s="642"/>
      <c r="EJ128" s="642"/>
      <c r="EK128" s="642"/>
      <c r="EL128" s="642"/>
      <c r="EM128" s="642"/>
      <c r="EN128" s="642"/>
      <c r="EO128" s="642"/>
      <c r="EP128" s="642"/>
      <c r="EQ128" s="642"/>
      <c r="ER128" s="642"/>
      <c r="ES128" s="642"/>
      <c r="ET128" s="642"/>
      <c r="EU128" s="642"/>
      <c r="EV128" s="642"/>
      <c r="EW128" s="642"/>
      <c r="EX128" s="642"/>
      <c r="EY128" s="642"/>
      <c r="EZ128" s="642"/>
      <c r="FA128" s="642"/>
      <c r="FB128" s="642"/>
      <c r="FC128" s="642"/>
      <c r="FD128" s="642"/>
      <c r="FE128" s="642"/>
      <c r="FF128" s="642"/>
      <c r="FG128" s="642"/>
      <c r="FH128" s="642"/>
      <c r="FI128" s="642"/>
      <c r="FJ128" s="642"/>
      <c r="FK128" s="642"/>
      <c r="FL128" s="642"/>
      <c r="FM128" s="642"/>
      <c r="FN128" s="642"/>
      <c r="FO128" s="642"/>
      <c r="FP128" s="642"/>
      <c r="FQ128" s="642"/>
      <c r="FR128" s="642"/>
      <c r="FS128" s="642"/>
      <c r="FT128" s="642"/>
      <c r="FU128" s="642"/>
      <c r="FV128" s="642"/>
      <c r="FW128" s="642"/>
      <c r="FX128" s="642"/>
      <c r="FY128" s="642"/>
      <c r="FZ128" s="642"/>
      <c r="GA128" s="642"/>
      <c r="GB128" s="642"/>
      <c r="GC128" s="642"/>
      <c r="GD128" s="642"/>
      <c r="GE128" s="642"/>
      <c r="GF128" s="642"/>
      <c r="GG128" s="642"/>
      <c r="GH128" s="642"/>
      <c r="GI128" s="642"/>
      <c r="GJ128" s="642"/>
      <c r="GK128" s="642"/>
      <c r="GL128" s="642"/>
      <c r="GM128" s="642"/>
      <c r="GN128" s="642"/>
      <c r="GO128" s="642"/>
      <c r="GP128" s="642"/>
      <c r="GQ128" s="642"/>
      <c r="GR128" s="642"/>
      <c r="GS128" s="642"/>
      <c r="GT128" s="642"/>
      <c r="GU128" s="642"/>
      <c r="GV128" s="642"/>
      <c r="GW128" s="642"/>
      <c r="GX128" s="642"/>
      <c r="GY128" s="642"/>
      <c r="GZ128" s="642"/>
      <c r="HA128" s="642"/>
      <c r="HB128" s="642"/>
      <c r="HC128" s="642"/>
      <c r="HD128" s="642"/>
      <c r="HE128" s="642"/>
      <c r="HF128" s="642"/>
      <c r="HG128" s="642"/>
      <c r="HH128" s="642"/>
      <c r="HI128" s="642"/>
      <c r="HJ128" s="642"/>
      <c r="HK128" s="642"/>
      <c r="HL128" s="642"/>
      <c r="HM128" s="642"/>
      <c r="HN128" s="642"/>
      <c r="HO128" s="642"/>
      <c r="HP128" s="642"/>
      <c r="HQ128" s="642"/>
      <c r="HR128" s="642"/>
      <c r="HS128" s="642"/>
      <c r="HT128" s="642"/>
      <c r="HU128" s="642"/>
      <c r="HV128" s="642"/>
      <c r="HW128" s="642"/>
      <c r="HX128" s="642"/>
      <c r="HY128" s="642"/>
      <c r="HZ128" s="642"/>
      <c r="IA128" s="642"/>
      <c r="IB128" s="642"/>
      <c r="IC128" s="642"/>
      <c r="ID128" s="642"/>
      <c r="IE128" s="642"/>
      <c r="IF128" s="642"/>
      <c r="IG128" s="642"/>
      <c r="IH128" s="642"/>
      <c r="II128" s="642"/>
      <c r="IJ128" s="642"/>
      <c r="IK128" s="642"/>
      <c r="IL128" s="642"/>
      <c r="IM128" s="642"/>
      <c r="IN128" s="642"/>
      <c r="IO128" s="642"/>
      <c r="IP128" s="642"/>
      <c r="IQ128" s="642"/>
      <c r="IR128" s="642"/>
      <c r="IS128" s="642"/>
      <c r="IT128" s="642"/>
      <c r="IU128" s="642"/>
      <c r="IV128" s="642"/>
      <c r="IW128" s="642"/>
    </row>
    <row r="129" customFormat="false" ht="12.75" hidden="false" customHeight="false" outlineLevel="0" collapsed="false">
      <c r="A129" s="642"/>
      <c r="B129" s="642"/>
      <c r="C129" s="642"/>
      <c r="D129" s="642"/>
      <c r="E129" s="642"/>
      <c r="F129" s="642"/>
      <c r="G129" s="642"/>
      <c r="H129" s="642"/>
      <c r="I129" s="642"/>
      <c r="J129" s="642"/>
      <c r="K129" s="642"/>
      <c r="L129" s="642"/>
      <c r="M129" s="642"/>
      <c r="N129" s="642"/>
      <c r="O129" s="642"/>
      <c r="P129" s="642"/>
      <c r="Q129" s="642"/>
      <c r="R129" s="642"/>
      <c r="S129" s="642"/>
      <c r="T129" s="642"/>
      <c r="U129" s="642"/>
      <c r="V129" s="642"/>
      <c r="W129" s="642"/>
      <c r="X129" s="642"/>
      <c r="Y129" s="642"/>
      <c r="Z129" s="642"/>
      <c r="AA129" s="294" t="n">
        <f aca="false">SUM(F129:Y129)</f>
        <v>0</v>
      </c>
      <c r="AB129" s="511" t="n">
        <f aca="false">AA129*$C$60</f>
        <v>0</v>
      </c>
      <c r="AC129" s="642"/>
      <c r="AD129" s="642"/>
      <c r="AE129" s="642"/>
      <c r="AF129" s="642"/>
      <c r="AG129" s="642"/>
      <c r="AH129" s="642"/>
      <c r="AI129" s="642"/>
      <c r="AJ129" s="642"/>
      <c r="AK129" s="642"/>
      <c r="AL129" s="642"/>
      <c r="AM129" s="642"/>
      <c r="AN129" s="642"/>
      <c r="AO129" s="642"/>
      <c r="AP129" s="642"/>
      <c r="AQ129" s="642"/>
      <c r="AR129" s="642"/>
      <c r="AS129" s="642"/>
      <c r="AT129" s="642"/>
      <c r="AU129" s="642"/>
      <c r="AV129" s="642"/>
      <c r="AW129" s="642"/>
      <c r="AX129" s="642"/>
      <c r="AY129" s="642"/>
      <c r="AZ129" s="642"/>
      <c r="BA129" s="642"/>
      <c r="BB129" s="642"/>
      <c r="BC129" s="642"/>
      <c r="BD129" s="642"/>
      <c r="BE129" s="642"/>
      <c r="BF129" s="642"/>
      <c r="BG129" s="642"/>
      <c r="BH129" s="642"/>
      <c r="BI129" s="642"/>
      <c r="BJ129" s="642"/>
      <c r="BK129" s="642"/>
      <c r="BL129" s="642"/>
      <c r="BM129" s="642"/>
      <c r="BN129" s="642"/>
      <c r="BO129" s="642"/>
      <c r="BP129" s="642"/>
      <c r="BQ129" s="642"/>
      <c r="BR129" s="642"/>
      <c r="BS129" s="642"/>
      <c r="BT129" s="642"/>
      <c r="BU129" s="642"/>
      <c r="BV129" s="642"/>
      <c r="BW129" s="642"/>
      <c r="BX129" s="642"/>
      <c r="BY129" s="642"/>
      <c r="BZ129" s="642"/>
      <c r="CA129" s="642"/>
      <c r="CB129" s="642"/>
      <c r="CC129" s="642"/>
      <c r="CD129" s="642"/>
      <c r="CE129" s="642"/>
      <c r="CF129" s="642"/>
      <c r="CG129" s="642"/>
      <c r="CH129" s="642"/>
      <c r="CI129" s="642"/>
      <c r="CJ129" s="642"/>
      <c r="CK129" s="642"/>
      <c r="CL129" s="642"/>
      <c r="CM129" s="642"/>
      <c r="CN129" s="642"/>
      <c r="CO129" s="642"/>
      <c r="CP129" s="642"/>
      <c r="CQ129" s="642"/>
      <c r="CR129" s="642"/>
      <c r="CS129" s="642"/>
      <c r="CT129" s="642"/>
      <c r="CU129" s="642"/>
      <c r="CV129" s="642"/>
      <c r="CW129" s="642"/>
      <c r="CX129" s="642"/>
      <c r="CY129" s="642"/>
      <c r="CZ129" s="642"/>
      <c r="DA129" s="642"/>
      <c r="DB129" s="642"/>
      <c r="DC129" s="642"/>
      <c r="DD129" s="642"/>
      <c r="DE129" s="642"/>
      <c r="DF129" s="642"/>
      <c r="DG129" s="642"/>
      <c r="DH129" s="642"/>
      <c r="DI129" s="642"/>
      <c r="DJ129" s="642"/>
      <c r="DK129" s="642"/>
      <c r="DL129" s="642"/>
      <c r="DM129" s="642"/>
      <c r="DN129" s="642"/>
      <c r="DO129" s="642"/>
      <c r="DP129" s="642"/>
      <c r="DQ129" s="642"/>
      <c r="DR129" s="642"/>
      <c r="DS129" s="642"/>
      <c r="DT129" s="642"/>
      <c r="DU129" s="642"/>
      <c r="DV129" s="642"/>
      <c r="DW129" s="642"/>
      <c r="DX129" s="642"/>
      <c r="DY129" s="642"/>
      <c r="DZ129" s="642"/>
      <c r="EA129" s="642"/>
      <c r="EB129" s="642"/>
      <c r="EC129" s="642"/>
      <c r="ED129" s="642"/>
      <c r="EE129" s="642"/>
      <c r="EF129" s="642"/>
      <c r="EG129" s="642"/>
      <c r="EH129" s="642"/>
      <c r="EI129" s="642"/>
      <c r="EJ129" s="642"/>
      <c r="EK129" s="642"/>
      <c r="EL129" s="642"/>
      <c r="EM129" s="642"/>
      <c r="EN129" s="642"/>
      <c r="EO129" s="642"/>
      <c r="EP129" s="642"/>
      <c r="EQ129" s="642"/>
      <c r="ER129" s="642"/>
      <c r="ES129" s="642"/>
      <c r="ET129" s="642"/>
      <c r="EU129" s="642"/>
      <c r="EV129" s="642"/>
      <c r="EW129" s="642"/>
      <c r="EX129" s="642"/>
      <c r="EY129" s="642"/>
      <c r="EZ129" s="642"/>
      <c r="FA129" s="642"/>
      <c r="FB129" s="642"/>
      <c r="FC129" s="642"/>
      <c r="FD129" s="642"/>
      <c r="FE129" s="642"/>
      <c r="FF129" s="642"/>
      <c r="FG129" s="642"/>
      <c r="FH129" s="642"/>
      <c r="FI129" s="642"/>
      <c r="FJ129" s="642"/>
      <c r="FK129" s="642"/>
      <c r="FL129" s="642"/>
      <c r="FM129" s="642"/>
      <c r="FN129" s="642"/>
      <c r="FO129" s="642"/>
      <c r="FP129" s="642"/>
      <c r="FQ129" s="642"/>
      <c r="FR129" s="642"/>
      <c r="FS129" s="642"/>
      <c r="FT129" s="642"/>
      <c r="FU129" s="642"/>
      <c r="FV129" s="642"/>
      <c r="FW129" s="642"/>
      <c r="FX129" s="642"/>
      <c r="FY129" s="642"/>
      <c r="FZ129" s="642"/>
      <c r="GA129" s="642"/>
      <c r="GB129" s="642"/>
      <c r="GC129" s="642"/>
      <c r="GD129" s="642"/>
      <c r="GE129" s="642"/>
      <c r="GF129" s="642"/>
      <c r="GG129" s="642"/>
      <c r="GH129" s="642"/>
      <c r="GI129" s="642"/>
      <c r="GJ129" s="642"/>
      <c r="GK129" s="642"/>
      <c r="GL129" s="642"/>
      <c r="GM129" s="642"/>
      <c r="GN129" s="642"/>
      <c r="GO129" s="642"/>
      <c r="GP129" s="642"/>
      <c r="GQ129" s="642"/>
      <c r="GR129" s="642"/>
      <c r="GS129" s="642"/>
      <c r="GT129" s="642"/>
      <c r="GU129" s="642"/>
      <c r="GV129" s="642"/>
      <c r="GW129" s="642"/>
      <c r="GX129" s="642"/>
      <c r="GY129" s="642"/>
      <c r="GZ129" s="642"/>
      <c r="HA129" s="642"/>
      <c r="HB129" s="642"/>
      <c r="HC129" s="642"/>
      <c r="HD129" s="642"/>
      <c r="HE129" s="642"/>
      <c r="HF129" s="642"/>
      <c r="HG129" s="642"/>
      <c r="HH129" s="642"/>
      <c r="HI129" s="642"/>
      <c r="HJ129" s="642"/>
      <c r="HK129" s="642"/>
      <c r="HL129" s="642"/>
      <c r="HM129" s="642"/>
      <c r="HN129" s="642"/>
      <c r="HO129" s="642"/>
      <c r="HP129" s="642"/>
      <c r="HQ129" s="642"/>
      <c r="HR129" s="642"/>
      <c r="HS129" s="642"/>
      <c r="HT129" s="642"/>
      <c r="HU129" s="642"/>
      <c r="HV129" s="642"/>
      <c r="HW129" s="642"/>
      <c r="HX129" s="642"/>
      <c r="HY129" s="642"/>
      <c r="HZ129" s="642"/>
      <c r="IA129" s="642"/>
      <c r="IB129" s="642"/>
      <c r="IC129" s="642"/>
      <c r="ID129" s="642"/>
      <c r="IE129" s="642"/>
      <c r="IF129" s="642"/>
      <c r="IG129" s="642"/>
      <c r="IH129" s="642"/>
      <c r="II129" s="642"/>
      <c r="IJ129" s="642"/>
      <c r="IK129" s="642"/>
      <c r="IL129" s="642"/>
      <c r="IM129" s="642"/>
      <c r="IN129" s="642"/>
      <c r="IO129" s="642"/>
      <c r="IP129" s="642"/>
      <c r="IQ129" s="642"/>
      <c r="IR129" s="642"/>
      <c r="IS129" s="642"/>
      <c r="IT129" s="642"/>
      <c r="IU129" s="642"/>
      <c r="IV129" s="642"/>
      <c r="IW129" s="642"/>
    </row>
    <row r="130" customFormat="false" ht="12.75" hidden="false" customHeight="false" outlineLevel="0" collapsed="false">
      <c r="A130" s="642"/>
      <c r="B130" s="642"/>
      <c r="C130" s="642"/>
      <c r="D130" s="642"/>
      <c r="E130" s="642"/>
      <c r="F130" s="642"/>
      <c r="G130" s="642"/>
      <c r="H130" s="642"/>
      <c r="I130" s="642"/>
      <c r="J130" s="642"/>
      <c r="K130" s="642"/>
      <c r="L130" s="642"/>
      <c r="M130" s="642"/>
      <c r="N130" s="642"/>
      <c r="O130" s="642"/>
      <c r="P130" s="642"/>
      <c r="Q130" s="642"/>
      <c r="R130" s="642"/>
      <c r="S130" s="642"/>
      <c r="T130" s="642"/>
      <c r="U130" s="642"/>
      <c r="V130" s="642"/>
      <c r="W130" s="642"/>
      <c r="X130" s="642"/>
      <c r="Y130" s="642"/>
      <c r="Z130" s="642"/>
      <c r="AA130" s="294" t="n">
        <f aca="false">SUM(F130:Y130)</f>
        <v>0</v>
      </c>
      <c r="AB130" s="511" t="n">
        <f aca="false">AA130*$C$60</f>
        <v>0</v>
      </c>
      <c r="AC130" s="642"/>
      <c r="AD130" s="642"/>
      <c r="AE130" s="642"/>
      <c r="AF130" s="642"/>
      <c r="AG130" s="642"/>
      <c r="AH130" s="642"/>
      <c r="AI130" s="642"/>
      <c r="AJ130" s="642"/>
      <c r="AK130" s="642"/>
      <c r="AL130" s="642"/>
      <c r="AM130" s="642"/>
      <c r="AN130" s="642"/>
      <c r="AO130" s="642"/>
      <c r="AP130" s="642"/>
      <c r="AQ130" s="642"/>
      <c r="AR130" s="642"/>
      <c r="AS130" s="642"/>
      <c r="AT130" s="642"/>
      <c r="AU130" s="642"/>
      <c r="AV130" s="642"/>
      <c r="AW130" s="642"/>
      <c r="AX130" s="642"/>
      <c r="AY130" s="642"/>
      <c r="AZ130" s="642"/>
      <c r="BA130" s="642"/>
      <c r="BB130" s="642"/>
      <c r="BC130" s="642"/>
      <c r="BD130" s="642"/>
      <c r="BE130" s="642"/>
      <c r="BF130" s="642"/>
      <c r="BG130" s="642"/>
      <c r="BH130" s="642"/>
      <c r="BI130" s="642"/>
      <c r="BJ130" s="642"/>
      <c r="BK130" s="642"/>
      <c r="BL130" s="642"/>
      <c r="BM130" s="642"/>
      <c r="BN130" s="642"/>
      <c r="BO130" s="642"/>
      <c r="BP130" s="642"/>
      <c r="BQ130" s="642"/>
      <c r="BR130" s="642"/>
      <c r="BS130" s="642"/>
      <c r="BT130" s="642"/>
      <c r="BU130" s="642"/>
      <c r="BV130" s="642"/>
      <c r="BW130" s="642"/>
      <c r="BX130" s="642"/>
      <c r="BY130" s="642"/>
      <c r="BZ130" s="642"/>
      <c r="CA130" s="642"/>
      <c r="CB130" s="642"/>
      <c r="CC130" s="642"/>
      <c r="CD130" s="642"/>
      <c r="CE130" s="642"/>
      <c r="CF130" s="642"/>
      <c r="CG130" s="642"/>
      <c r="CH130" s="642"/>
      <c r="CI130" s="642"/>
      <c r="CJ130" s="642"/>
      <c r="CK130" s="642"/>
      <c r="CL130" s="642"/>
      <c r="CM130" s="642"/>
      <c r="CN130" s="642"/>
      <c r="CO130" s="642"/>
      <c r="CP130" s="642"/>
      <c r="CQ130" s="642"/>
      <c r="CR130" s="642"/>
      <c r="CS130" s="642"/>
      <c r="CT130" s="642"/>
      <c r="CU130" s="642"/>
      <c r="CV130" s="642"/>
      <c r="CW130" s="642"/>
      <c r="CX130" s="642"/>
      <c r="CY130" s="642"/>
      <c r="CZ130" s="642"/>
      <c r="DA130" s="642"/>
      <c r="DB130" s="642"/>
      <c r="DC130" s="642"/>
      <c r="DD130" s="642"/>
      <c r="DE130" s="642"/>
      <c r="DF130" s="642"/>
      <c r="DG130" s="642"/>
      <c r="DH130" s="642"/>
      <c r="DI130" s="642"/>
      <c r="DJ130" s="642"/>
      <c r="DK130" s="642"/>
      <c r="DL130" s="642"/>
      <c r="DM130" s="642"/>
      <c r="DN130" s="642"/>
      <c r="DO130" s="642"/>
      <c r="DP130" s="642"/>
      <c r="DQ130" s="642"/>
      <c r="DR130" s="642"/>
      <c r="DS130" s="642"/>
      <c r="DT130" s="642"/>
      <c r="DU130" s="642"/>
      <c r="DV130" s="642"/>
      <c r="DW130" s="642"/>
      <c r="DX130" s="642"/>
      <c r="DY130" s="642"/>
      <c r="DZ130" s="642"/>
      <c r="EA130" s="642"/>
      <c r="EB130" s="642"/>
      <c r="EC130" s="642"/>
      <c r="ED130" s="642"/>
      <c r="EE130" s="642"/>
      <c r="EF130" s="642"/>
      <c r="EG130" s="642"/>
      <c r="EH130" s="642"/>
      <c r="EI130" s="642"/>
      <c r="EJ130" s="642"/>
      <c r="EK130" s="642"/>
      <c r="EL130" s="642"/>
      <c r="EM130" s="642"/>
      <c r="EN130" s="642"/>
      <c r="EO130" s="642"/>
      <c r="EP130" s="642"/>
      <c r="EQ130" s="642"/>
      <c r="ER130" s="642"/>
      <c r="ES130" s="642"/>
      <c r="ET130" s="642"/>
      <c r="EU130" s="642"/>
      <c r="EV130" s="642"/>
      <c r="EW130" s="642"/>
      <c r="EX130" s="642"/>
      <c r="EY130" s="642"/>
      <c r="EZ130" s="642"/>
      <c r="FA130" s="642"/>
      <c r="FB130" s="642"/>
      <c r="FC130" s="642"/>
      <c r="FD130" s="642"/>
      <c r="FE130" s="642"/>
      <c r="FF130" s="642"/>
      <c r="FG130" s="642"/>
      <c r="FH130" s="642"/>
      <c r="FI130" s="642"/>
      <c r="FJ130" s="642"/>
      <c r="FK130" s="642"/>
      <c r="FL130" s="642"/>
      <c r="FM130" s="642"/>
      <c r="FN130" s="642"/>
      <c r="FO130" s="642"/>
      <c r="FP130" s="642"/>
      <c r="FQ130" s="642"/>
      <c r="FR130" s="642"/>
      <c r="FS130" s="642"/>
      <c r="FT130" s="642"/>
      <c r="FU130" s="642"/>
      <c r="FV130" s="642"/>
      <c r="FW130" s="642"/>
      <c r="FX130" s="642"/>
      <c r="FY130" s="642"/>
      <c r="FZ130" s="642"/>
      <c r="GA130" s="642"/>
      <c r="GB130" s="642"/>
      <c r="GC130" s="642"/>
      <c r="GD130" s="642"/>
      <c r="GE130" s="642"/>
      <c r="GF130" s="642"/>
      <c r="GG130" s="642"/>
      <c r="GH130" s="642"/>
      <c r="GI130" s="642"/>
      <c r="GJ130" s="642"/>
      <c r="GK130" s="642"/>
      <c r="GL130" s="642"/>
      <c r="GM130" s="642"/>
      <c r="GN130" s="642"/>
      <c r="GO130" s="642"/>
      <c r="GP130" s="642"/>
      <c r="GQ130" s="642"/>
      <c r="GR130" s="642"/>
      <c r="GS130" s="642"/>
      <c r="GT130" s="642"/>
      <c r="GU130" s="642"/>
      <c r="GV130" s="642"/>
      <c r="GW130" s="642"/>
      <c r="GX130" s="642"/>
      <c r="GY130" s="642"/>
      <c r="GZ130" s="642"/>
      <c r="HA130" s="642"/>
      <c r="HB130" s="642"/>
      <c r="HC130" s="642"/>
      <c r="HD130" s="642"/>
      <c r="HE130" s="642"/>
      <c r="HF130" s="642"/>
      <c r="HG130" s="642"/>
      <c r="HH130" s="642"/>
      <c r="HI130" s="642"/>
      <c r="HJ130" s="642"/>
      <c r="HK130" s="642"/>
      <c r="HL130" s="642"/>
      <c r="HM130" s="642"/>
      <c r="HN130" s="642"/>
      <c r="HO130" s="642"/>
      <c r="HP130" s="642"/>
      <c r="HQ130" s="642"/>
      <c r="HR130" s="642"/>
      <c r="HS130" s="642"/>
      <c r="HT130" s="642"/>
      <c r="HU130" s="642"/>
      <c r="HV130" s="642"/>
      <c r="HW130" s="642"/>
      <c r="HX130" s="642"/>
      <c r="HY130" s="642"/>
      <c r="HZ130" s="642"/>
      <c r="IA130" s="642"/>
      <c r="IB130" s="642"/>
      <c r="IC130" s="642"/>
      <c r="ID130" s="642"/>
      <c r="IE130" s="642"/>
      <c r="IF130" s="642"/>
      <c r="IG130" s="642"/>
      <c r="IH130" s="642"/>
      <c r="II130" s="642"/>
      <c r="IJ130" s="642"/>
      <c r="IK130" s="642"/>
      <c r="IL130" s="642"/>
      <c r="IM130" s="642"/>
      <c r="IN130" s="642"/>
      <c r="IO130" s="642"/>
      <c r="IP130" s="642"/>
      <c r="IQ130" s="642"/>
      <c r="IR130" s="642"/>
      <c r="IS130" s="642"/>
      <c r="IT130" s="642"/>
      <c r="IU130" s="642"/>
      <c r="IV130" s="642"/>
      <c r="IW130" s="642"/>
    </row>
    <row r="131" customFormat="false" ht="12.75" hidden="false" customHeight="false" outlineLevel="0" collapsed="false">
      <c r="A131" s="642"/>
      <c r="B131" s="642"/>
      <c r="C131" s="642"/>
      <c r="D131" s="642"/>
      <c r="E131" s="642"/>
      <c r="F131" s="642"/>
      <c r="G131" s="642"/>
      <c r="H131" s="642"/>
      <c r="I131" s="642"/>
      <c r="J131" s="642"/>
      <c r="K131" s="642"/>
      <c r="L131" s="642"/>
      <c r="M131" s="642"/>
      <c r="N131" s="642"/>
      <c r="O131" s="642"/>
      <c r="P131" s="642"/>
      <c r="Q131" s="642"/>
      <c r="R131" s="642"/>
      <c r="S131" s="642"/>
      <c r="T131" s="642"/>
      <c r="U131" s="642"/>
      <c r="V131" s="642"/>
      <c r="W131" s="642"/>
      <c r="X131" s="642"/>
      <c r="Y131" s="642"/>
      <c r="Z131" s="642"/>
      <c r="AA131" s="294" t="n">
        <f aca="false">SUM(F131:Y131)</f>
        <v>0</v>
      </c>
      <c r="AB131" s="511" t="n">
        <f aca="false">AA131*$C$60</f>
        <v>0</v>
      </c>
      <c r="AC131" s="642"/>
      <c r="AD131" s="642"/>
      <c r="AE131" s="642"/>
      <c r="AF131" s="642"/>
      <c r="AG131" s="642"/>
      <c r="AH131" s="642"/>
      <c r="AI131" s="642"/>
      <c r="AJ131" s="642"/>
      <c r="AK131" s="642"/>
      <c r="AL131" s="642"/>
      <c r="AM131" s="642"/>
      <c r="AN131" s="642"/>
      <c r="AO131" s="642"/>
      <c r="AP131" s="642"/>
      <c r="AQ131" s="642"/>
      <c r="AR131" s="642"/>
      <c r="AS131" s="642"/>
      <c r="AT131" s="642"/>
      <c r="AU131" s="642"/>
      <c r="AV131" s="642"/>
      <c r="AW131" s="642"/>
      <c r="AX131" s="642"/>
      <c r="AY131" s="642"/>
      <c r="AZ131" s="642"/>
      <c r="BA131" s="642"/>
      <c r="BB131" s="642"/>
      <c r="BC131" s="642"/>
      <c r="BD131" s="642"/>
      <c r="BE131" s="642"/>
      <c r="BF131" s="642"/>
      <c r="BG131" s="642"/>
      <c r="BH131" s="642"/>
      <c r="BI131" s="642"/>
      <c r="BJ131" s="642"/>
      <c r="BK131" s="642"/>
      <c r="BL131" s="642"/>
      <c r="BM131" s="642"/>
      <c r="BN131" s="642"/>
      <c r="BO131" s="642"/>
      <c r="BP131" s="642"/>
      <c r="BQ131" s="642"/>
      <c r="BR131" s="642"/>
      <c r="BS131" s="642"/>
      <c r="BT131" s="642"/>
      <c r="BU131" s="642"/>
      <c r="BV131" s="642"/>
      <c r="BW131" s="642"/>
      <c r="BX131" s="642"/>
      <c r="BY131" s="642"/>
      <c r="BZ131" s="642"/>
      <c r="CA131" s="642"/>
      <c r="CB131" s="642"/>
      <c r="CC131" s="642"/>
      <c r="CD131" s="642"/>
      <c r="CE131" s="642"/>
      <c r="CF131" s="642"/>
      <c r="CG131" s="642"/>
      <c r="CH131" s="642"/>
      <c r="CI131" s="642"/>
      <c r="CJ131" s="642"/>
      <c r="CK131" s="642"/>
      <c r="CL131" s="642"/>
      <c r="CM131" s="642"/>
      <c r="CN131" s="642"/>
      <c r="CO131" s="642"/>
      <c r="CP131" s="642"/>
      <c r="CQ131" s="642"/>
      <c r="CR131" s="642"/>
      <c r="CS131" s="642"/>
      <c r="CT131" s="642"/>
      <c r="CU131" s="642"/>
      <c r="CV131" s="642"/>
      <c r="CW131" s="642"/>
      <c r="CX131" s="642"/>
      <c r="CY131" s="642"/>
      <c r="CZ131" s="642"/>
      <c r="DA131" s="642"/>
      <c r="DB131" s="642"/>
      <c r="DC131" s="642"/>
      <c r="DD131" s="642"/>
      <c r="DE131" s="642"/>
      <c r="DF131" s="642"/>
      <c r="DG131" s="642"/>
      <c r="DH131" s="642"/>
      <c r="DI131" s="642"/>
      <c r="DJ131" s="642"/>
      <c r="DK131" s="642"/>
      <c r="DL131" s="642"/>
      <c r="DM131" s="642"/>
      <c r="DN131" s="642"/>
      <c r="DO131" s="642"/>
      <c r="DP131" s="642"/>
      <c r="DQ131" s="642"/>
      <c r="DR131" s="642"/>
      <c r="DS131" s="642"/>
      <c r="DT131" s="642"/>
      <c r="DU131" s="642"/>
      <c r="DV131" s="642"/>
      <c r="DW131" s="642"/>
      <c r="DX131" s="642"/>
      <c r="DY131" s="642"/>
      <c r="DZ131" s="642"/>
      <c r="EA131" s="642"/>
      <c r="EB131" s="642"/>
      <c r="EC131" s="642"/>
      <c r="ED131" s="642"/>
      <c r="EE131" s="642"/>
      <c r="EF131" s="642"/>
      <c r="EG131" s="642"/>
      <c r="EH131" s="642"/>
      <c r="EI131" s="642"/>
      <c r="EJ131" s="642"/>
      <c r="EK131" s="642"/>
      <c r="EL131" s="642"/>
      <c r="EM131" s="642"/>
      <c r="EN131" s="642"/>
      <c r="EO131" s="642"/>
      <c r="EP131" s="642"/>
      <c r="EQ131" s="642"/>
      <c r="ER131" s="642"/>
      <c r="ES131" s="642"/>
      <c r="ET131" s="642"/>
      <c r="EU131" s="642"/>
      <c r="EV131" s="642"/>
      <c r="EW131" s="642"/>
      <c r="EX131" s="642"/>
      <c r="EY131" s="642"/>
      <c r="EZ131" s="642"/>
      <c r="FA131" s="642"/>
      <c r="FB131" s="642"/>
      <c r="FC131" s="642"/>
      <c r="FD131" s="642"/>
      <c r="FE131" s="642"/>
      <c r="FF131" s="642"/>
      <c r="FG131" s="642"/>
      <c r="FH131" s="642"/>
      <c r="FI131" s="642"/>
      <c r="FJ131" s="642"/>
      <c r="FK131" s="642"/>
      <c r="FL131" s="642"/>
      <c r="FM131" s="642"/>
      <c r="FN131" s="642"/>
      <c r="FO131" s="642"/>
      <c r="FP131" s="642"/>
      <c r="FQ131" s="642"/>
      <c r="FR131" s="642"/>
      <c r="FS131" s="642"/>
      <c r="FT131" s="642"/>
      <c r="FU131" s="642"/>
      <c r="FV131" s="642"/>
      <c r="FW131" s="642"/>
      <c r="FX131" s="642"/>
      <c r="FY131" s="642"/>
      <c r="FZ131" s="642"/>
      <c r="GA131" s="642"/>
      <c r="GB131" s="642"/>
      <c r="GC131" s="642"/>
      <c r="GD131" s="642"/>
      <c r="GE131" s="642"/>
      <c r="GF131" s="642"/>
      <c r="GG131" s="642"/>
      <c r="GH131" s="642"/>
      <c r="GI131" s="642"/>
      <c r="GJ131" s="642"/>
      <c r="GK131" s="642"/>
      <c r="GL131" s="642"/>
      <c r="GM131" s="642"/>
      <c r="GN131" s="642"/>
      <c r="GO131" s="642"/>
      <c r="GP131" s="642"/>
      <c r="GQ131" s="642"/>
      <c r="GR131" s="642"/>
      <c r="GS131" s="642"/>
      <c r="GT131" s="642"/>
      <c r="GU131" s="642"/>
      <c r="GV131" s="642"/>
      <c r="GW131" s="642"/>
      <c r="GX131" s="642"/>
      <c r="GY131" s="642"/>
      <c r="GZ131" s="642"/>
      <c r="HA131" s="642"/>
      <c r="HB131" s="642"/>
      <c r="HC131" s="642"/>
      <c r="HD131" s="642"/>
      <c r="HE131" s="642"/>
      <c r="HF131" s="642"/>
      <c r="HG131" s="642"/>
      <c r="HH131" s="642"/>
      <c r="HI131" s="642"/>
      <c r="HJ131" s="642"/>
      <c r="HK131" s="642"/>
      <c r="HL131" s="642"/>
      <c r="HM131" s="642"/>
      <c r="HN131" s="642"/>
      <c r="HO131" s="642"/>
      <c r="HP131" s="642"/>
      <c r="HQ131" s="642"/>
      <c r="HR131" s="642"/>
      <c r="HS131" s="642"/>
      <c r="HT131" s="642"/>
      <c r="HU131" s="642"/>
      <c r="HV131" s="642"/>
      <c r="HW131" s="642"/>
      <c r="HX131" s="642"/>
      <c r="HY131" s="642"/>
      <c r="HZ131" s="642"/>
      <c r="IA131" s="642"/>
      <c r="IB131" s="642"/>
      <c r="IC131" s="642"/>
      <c r="ID131" s="642"/>
      <c r="IE131" s="642"/>
      <c r="IF131" s="642"/>
      <c r="IG131" s="642"/>
      <c r="IH131" s="642"/>
      <c r="II131" s="642"/>
      <c r="IJ131" s="642"/>
      <c r="IK131" s="642"/>
      <c r="IL131" s="642"/>
      <c r="IM131" s="642"/>
      <c r="IN131" s="642"/>
      <c r="IO131" s="642"/>
      <c r="IP131" s="642"/>
      <c r="IQ131" s="642"/>
      <c r="IR131" s="642"/>
      <c r="IS131" s="642"/>
      <c r="IT131" s="642"/>
      <c r="IU131" s="642"/>
      <c r="IV131" s="642"/>
      <c r="IW131" s="642"/>
    </row>
    <row r="132" customFormat="false" ht="12.75" hidden="false" customHeight="false" outlineLevel="0" collapsed="false">
      <c r="A132" s="642"/>
      <c r="B132" s="642"/>
      <c r="C132" s="642"/>
      <c r="D132" s="642"/>
      <c r="E132" s="642"/>
      <c r="F132" s="642"/>
      <c r="G132" s="642"/>
      <c r="H132" s="642"/>
      <c r="I132" s="642"/>
      <c r="J132" s="642"/>
      <c r="K132" s="642"/>
      <c r="L132" s="642"/>
      <c r="M132" s="642"/>
      <c r="N132" s="642"/>
      <c r="O132" s="642"/>
      <c r="P132" s="642"/>
      <c r="Q132" s="642"/>
      <c r="R132" s="642"/>
      <c r="S132" s="642"/>
      <c r="T132" s="642"/>
      <c r="U132" s="642"/>
      <c r="V132" s="642"/>
      <c r="W132" s="642"/>
      <c r="X132" s="642"/>
      <c r="Y132" s="642"/>
      <c r="Z132" s="642"/>
      <c r="AA132" s="294" t="n">
        <f aca="false">SUM(F132:Y132)</f>
        <v>0</v>
      </c>
      <c r="AB132" s="511" t="n">
        <f aca="false">AA132*$C$60</f>
        <v>0</v>
      </c>
      <c r="AC132" s="642"/>
      <c r="AD132" s="642"/>
      <c r="AE132" s="642"/>
      <c r="AF132" s="642"/>
      <c r="AG132" s="642"/>
      <c r="AH132" s="642"/>
      <c r="AI132" s="642"/>
      <c r="AJ132" s="642"/>
      <c r="AK132" s="642"/>
      <c r="AL132" s="642"/>
      <c r="AM132" s="642"/>
      <c r="AN132" s="642"/>
      <c r="AO132" s="642"/>
      <c r="AP132" s="642"/>
      <c r="AQ132" s="642"/>
      <c r="AR132" s="642"/>
      <c r="AS132" s="642"/>
      <c r="AT132" s="642"/>
      <c r="AU132" s="642"/>
      <c r="AV132" s="642"/>
      <c r="AW132" s="642"/>
      <c r="AX132" s="642"/>
      <c r="AY132" s="642"/>
      <c r="AZ132" s="642"/>
      <c r="BA132" s="642"/>
      <c r="BB132" s="642"/>
      <c r="BC132" s="642"/>
      <c r="BD132" s="642"/>
      <c r="BE132" s="642"/>
      <c r="BF132" s="642"/>
      <c r="BG132" s="642"/>
      <c r="BH132" s="642"/>
      <c r="BI132" s="642"/>
      <c r="BJ132" s="642"/>
      <c r="BK132" s="642"/>
      <c r="BL132" s="642"/>
      <c r="BM132" s="642"/>
      <c r="BN132" s="642"/>
      <c r="BO132" s="642"/>
      <c r="BP132" s="642"/>
      <c r="BQ132" s="642"/>
      <c r="BR132" s="642"/>
      <c r="BS132" s="642"/>
      <c r="BT132" s="642"/>
      <c r="BU132" s="642"/>
      <c r="BV132" s="642"/>
      <c r="BW132" s="642"/>
      <c r="BX132" s="642"/>
      <c r="BY132" s="642"/>
      <c r="BZ132" s="642"/>
      <c r="CA132" s="642"/>
      <c r="CB132" s="642"/>
      <c r="CC132" s="642"/>
      <c r="CD132" s="642"/>
      <c r="CE132" s="642"/>
      <c r="CF132" s="642"/>
      <c r="CG132" s="642"/>
      <c r="CH132" s="642"/>
      <c r="CI132" s="642"/>
      <c r="CJ132" s="642"/>
      <c r="CK132" s="642"/>
      <c r="CL132" s="642"/>
      <c r="CM132" s="642"/>
      <c r="CN132" s="642"/>
      <c r="CO132" s="642"/>
      <c r="CP132" s="642"/>
      <c r="CQ132" s="642"/>
      <c r="CR132" s="642"/>
      <c r="CS132" s="642"/>
      <c r="CT132" s="642"/>
      <c r="CU132" s="642"/>
      <c r="CV132" s="642"/>
      <c r="CW132" s="642"/>
      <c r="CX132" s="642"/>
      <c r="CY132" s="642"/>
      <c r="CZ132" s="642"/>
      <c r="DA132" s="642"/>
      <c r="DB132" s="642"/>
      <c r="DC132" s="642"/>
      <c r="DD132" s="642"/>
      <c r="DE132" s="642"/>
      <c r="DF132" s="642"/>
      <c r="DG132" s="642"/>
      <c r="DH132" s="642"/>
      <c r="DI132" s="642"/>
      <c r="DJ132" s="642"/>
      <c r="DK132" s="642"/>
      <c r="DL132" s="642"/>
      <c r="DM132" s="642"/>
      <c r="DN132" s="642"/>
      <c r="DO132" s="642"/>
      <c r="DP132" s="642"/>
      <c r="DQ132" s="642"/>
      <c r="DR132" s="642"/>
      <c r="DS132" s="642"/>
      <c r="DT132" s="642"/>
      <c r="DU132" s="642"/>
      <c r="DV132" s="642"/>
      <c r="DW132" s="642"/>
      <c r="DX132" s="642"/>
      <c r="DY132" s="642"/>
      <c r="DZ132" s="642"/>
      <c r="EA132" s="642"/>
      <c r="EB132" s="642"/>
      <c r="EC132" s="642"/>
      <c r="ED132" s="642"/>
      <c r="EE132" s="642"/>
      <c r="EF132" s="642"/>
      <c r="EG132" s="642"/>
      <c r="EH132" s="642"/>
      <c r="EI132" s="642"/>
      <c r="EJ132" s="642"/>
      <c r="EK132" s="642"/>
      <c r="EL132" s="642"/>
      <c r="EM132" s="642"/>
      <c r="EN132" s="642"/>
      <c r="EO132" s="642"/>
      <c r="EP132" s="642"/>
      <c r="EQ132" s="642"/>
      <c r="ER132" s="642"/>
      <c r="ES132" s="642"/>
      <c r="ET132" s="642"/>
      <c r="EU132" s="642"/>
      <c r="EV132" s="642"/>
      <c r="EW132" s="642"/>
      <c r="EX132" s="642"/>
      <c r="EY132" s="642"/>
      <c r="EZ132" s="642"/>
      <c r="FA132" s="642"/>
      <c r="FB132" s="642"/>
      <c r="FC132" s="642"/>
      <c r="FD132" s="642"/>
      <c r="FE132" s="642"/>
      <c r="FF132" s="642"/>
      <c r="FG132" s="642"/>
      <c r="FH132" s="642"/>
      <c r="FI132" s="642"/>
      <c r="FJ132" s="642"/>
      <c r="FK132" s="642"/>
      <c r="FL132" s="642"/>
      <c r="FM132" s="642"/>
      <c r="FN132" s="642"/>
      <c r="FO132" s="642"/>
      <c r="FP132" s="642"/>
      <c r="FQ132" s="642"/>
      <c r="FR132" s="642"/>
      <c r="FS132" s="642"/>
      <c r="FT132" s="642"/>
      <c r="FU132" s="642"/>
      <c r="FV132" s="642"/>
      <c r="FW132" s="642"/>
      <c r="FX132" s="642"/>
      <c r="FY132" s="642"/>
      <c r="FZ132" s="642"/>
      <c r="GA132" s="642"/>
      <c r="GB132" s="642"/>
      <c r="GC132" s="642"/>
      <c r="GD132" s="642"/>
      <c r="GE132" s="642"/>
      <c r="GF132" s="642"/>
      <c r="GG132" s="642"/>
      <c r="GH132" s="642"/>
      <c r="GI132" s="642"/>
      <c r="GJ132" s="642"/>
      <c r="GK132" s="642"/>
      <c r="GL132" s="642"/>
      <c r="GM132" s="642"/>
      <c r="GN132" s="642"/>
      <c r="GO132" s="642"/>
      <c r="GP132" s="642"/>
      <c r="GQ132" s="642"/>
      <c r="GR132" s="642"/>
      <c r="GS132" s="642"/>
      <c r="GT132" s="642"/>
      <c r="GU132" s="642"/>
      <c r="GV132" s="642"/>
      <c r="GW132" s="642"/>
      <c r="GX132" s="642"/>
      <c r="GY132" s="642"/>
      <c r="GZ132" s="642"/>
      <c r="HA132" s="642"/>
      <c r="HB132" s="642"/>
      <c r="HC132" s="642"/>
      <c r="HD132" s="642"/>
      <c r="HE132" s="642"/>
      <c r="HF132" s="642"/>
      <c r="HG132" s="642"/>
      <c r="HH132" s="642"/>
      <c r="HI132" s="642"/>
      <c r="HJ132" s="642"/>
      <c r="HK132" s="642"/>
      <c r="HL132" s="642"/>
      <c r="HM132" s="642"/>
      <c r="HN132" s="642"/>
      <c r="HO132" s="642"/>
      <c r="HP132" s="642"/>
      <c r="HQ132" s="642"/>
      <c r="HR132" s="642"/>
      <c r="HS132" s="642"/>
      <c r="HT132" s="642"/>
      <c r="HU132" s="642"/>
      <c r="HV132" s="642"/>
      <c r="HW132" s="642"/>
      <c r="HX132" s="642"/>
      <c r="HY132" s="642"/>
      <c r="HZ132" s="642"/>
      <c r="IA132" s="642"/>
      <c r="IB132" s="642"/>
      <c r="IC132" s="642"/>
      <c r="ID132" s="642"/>
      <c r="IE132" s="642"/>
      <c r="IF132" s="642"/>
      <c r="IG132" s="642"/>
      <c r="IH132" s="642"/>
      <c r="II132" s="642"/>
      <c r="IJ132" s="642"/>
      <c r="IK132" s="642"/>
      <c r="IL132" s="642"/>
      <c r="IM132" s="642"/>
      <c r="IN132" s="642"/>
      <c r="IO132" s="642"/>
      <c r="IP132" s="642"/>
      <c r="IQ132" s="642"/>
      <c r="IR132" s="642"/>
      <c r="IS132" s="642"/>
      <c r="IT132" s="642"/>
      <c r="IU132" s="642"/>
      <c r="IV132" s="642"/>
      <c r="IW132" s="642"/>
    </row>
    <row r="133" customFormat="false" ht="12.75" hidden="false" customHeight="false" outlineLevel="0" collapsed="false">
      <c r="A133" s="642"/>
      <c r="B133" s="642"/>
      <c r="C133" s="642"/>
      <c r="D133" s="642"/>
      <c r="E133" s="642"/>
      <c r="F133" s="642"/>
      <c r="G133" s="642"/>
      <c r="H133" s="642"/>
      <c r="I133" s="642"/>
      <c r="J133" s="642"/>
      <c r="K133" s="642"/>
      <c r="L133" s="642"/>
      <c r="M133" s="642"/>
      <c r="N133" s="642"/>
      <c r="O133" s="642"/>
      <c r="P133" s="642"/>
      <c r="Q133" s="642"/>
      <c r="R133" s="642"/>
      <c r="S133" s="642"/>
      <c r="T133" s="642"/>
      <c r="U133" s="642"/>
      <c r="V133" s="642"/>
      <c r="W133" s="642"/>
      <c r="X133" s="642"/>
      <c r="Y133" s="642"/>
      <c r="Z133" s="642"/>
      <c r="AA133" s="294" t="n">
        <f aca="false">SUM(F133:Y133)</f>
        <v>0</v>
      </c>
      <c r="AB133" s="511" t="n">
        <f aca="false">AA133*$C$60</f>
        <v>0</v>
      </c>
      <c r="AC133" s="642"/>
      <c r="AD133" s="642"/>
      <c r="AE133" s="642"/>
      <c r="AF133" s="642"/>
      <c r="AG133" s="642"/>
      <c r="AH133" s="642"/>
      <c r="AI133" s="642"/>
      <c r="AJ133" s="642"/>
      <c r="AK133" s="642"/>
      <c r="AL133" s="642"/>
      <c r="AM133" s="642"/>
      <c r="AN133" s="642"/>
      <c r="AO133" s="642"/>
      <c r="AP133" s="642"/>
      <c r="AQ133" s="642"/>
      <c r="AR133" s="642"/>
      <c r="AS133" s="642"/>
      <c r="AT133" s="642"/>
      <c r="AU133" s="642"/>
      <c r="AV133" s="642"/>
      <c r="AW133" s="642"/>
      <c r="AX133" s="642"/>
      <c r="AY133" s="642"/>
      <c r="AZ133" s="642"/>
      <c r="BA133" s="642"/>
      <c r="BB133" s="642"/>
      <c r="BC133" s="642"/>
      <c r="BD133" s="642"/>
      <c r="BE133" s="642"/>
      <c r="BF133" s="642"/>
      <c r="BG133" s="642"/>
      <c r="BH133" s="642"/>
      <c r="BI133" s="642"/>
      <c r="BJ133" s="642"/>
      <c r="BK133" s="642"/>
      <c r="BL133" s="642"/>
      <c r="BM133" s="642"/>
      <c r="BN133" s="642"/>
      <c r="BO133" s="642"/>
      <c r="BP133" s="642"/>
      <c r="BQ133" s="642"/>
      <c r="BR133" s="642"/>
      <c r="BS133" s="642"/>
      <c r="BT133" s="642"/>
      <c r="BU133" s="642"/>
      <c r="BV133" s="642"/>
      <c r="BW133" s="642"/>
      <c r="BX133" s="642"/>
      <c r="BY133" s="642"/>
      <c r="BZ133" s="642"/>
      <c r="CA133" s="642"/>
      <c r="CB133" s="642"/>
      <c r="CC133" s="642"/>
      <c r="CD133" s="642"/>
      <c r="CE133" s="642"/>
      <c r="CF133" s="642"/>
      <c r="CG133" s="642"/>
      <c r="CH133" s="642"/>
      <c r="CI133" s="642"/>
      <c r="CJ133" s="642"/>
      <c r="CK133" s="642"/>
      <c r="CL133" s="642"/>
      <c r="CM133" s="642"/>
      <c r="CN133" s="642"/>
      <c r="CO133" s="642"/>
      <c r="CP133" s="642"/>
      <c r="CQ133" s="642"/>
      <c r="CR133" s="642"/>
      <c r="CS133" s="642"/>
      <c r="CT133" s="642"/>
      <c r="CU133" s="642"/>
      <c r="CV133" s="642"/>
      <c r="CW133" s="642"/>
      <c r="CX133" s="642"/>
      <c r="CY133" s="642"/>
      <c r="CZ133" s="642"/>
      <c r="DA133" s="642"/>
      <c r="DB133" s="642"/>
      <c r="DC133" s="642"/>
      <c r="DD133" s="642"/>
      <c r="DE133" s="642"/>
      <c r="DF133" s="642"/>
      <c r="DG133" s="642"/>
      <c r="DH133" s="642"/>
      <c r="DI133" s="642"/>
      <c r="DJ133" s="642"/>
      <c r="DK133" s="642"/>
      <c r="DL133" s="642"/>
      <c r="DM133" s="642"/>
      <c r="DN133" s="642"/>
      <c r="DO133" s="642"/>
      <c r="DP133" s="642"/>
      <c r="DQ133" s="642"/>
      <c r="DR133" s="642"/>
      <c r="DS133" s="642"/>
      <c r="DT133" s="642"/>
      <c r="DU133" s="642"/>
      <c r="DV133" s="642"/>
      <c r="DW133" s="642"/>
      <c r="DX133" s="642"/>
      <c r="DY133" s="642"/>
      <c r="DZ133" s="642"/>
      <c r="EA133" s="642"/>
      <c r="EB133" s="642"/>
      <c r="EC133" s="642"/>
      <c r="ED133" s="642"/>
      <c r="EE133" s="642"/>
      <c r="EF133" s="642"/>
      <c r="EG133" s="642"/>
      <c r="EH133" s="642"/>
      <c r="EI133" s="642"/>
      <c r="EJ133" s="642"/>
      <c r="EK133" s="642"/>
      <c r="EL133" s="642"/>
      <c r="EM133" s="642"/>
      <c r="EN133" s="642"/>
      <c r="EO133" s="642"/>
      <c r="EP133" s="642"/>
      <c r="EQ133" s="642"/>
      <c r="ER133" s="642"/>
      <c r="ES133" s="642"/>
      <c r="ET133" s="642"/>
      <c r="EU133" s="642"/>
      <c r="EV133" s="642"/>
      <c r="EW133" s="642"/>
      <c r="EX133" s="642"/>
      <c r="EY133" s="642"/>
      <c r="EZ133" s="642"/>
      <c r="FA133" s="642"/>
      <c r="FB133" s="642"/>
      <c r="FC133" s="642"/>
      <c r="FD133" s="642"/>
      <c r="FE133" s="642"/>
      <c r="FF133" s="642"/>
      <c r="FG133" s="642"/>
      <c r="FH133" s="642"/>
      <c r="FI133" s="642"/>
      <c r="FJ133" s="642"/>
      <c r="FK133" s="642"/>
      <c r="FL133" s="642"/>
      <c r="FM133" s="642"/>
      <c r="FN133" s="642"/>
      <c r="FO133" s="642"/>
      <c r="FP133" s="642"/>
      <c r="FQ133" s="642"/>
      <c r="FR133" s="642"/>
      <c r="FS133" s="642"/>
      <c r="FT133" s="642"/>
      <c r="FU133" s="642"/>
      <c r="FV133" s="642"/>
      <c r="FW133" s="642"/>
      <c r="FX133" s="642"/>
      <c r="FY133" s="642"/>
      <c r="FZ133" s="642"/>
      <c r="GA133" s="642"/>
      <c r="GB133" s="642"/>
      <c r="GC133" s="642"/>
      <c r="GD133" s="642"/>
      <c r="GE133" s="642"/>
      <c r="GF133" s="642"/>
      <c r="GG133" s="642"/>
      <c r="GH133" s="642"/>
      <c r="GI133" s="642"/>
      <c r="GJ133" s="642"/>
      <c r="GK133" s="642"/>
      <c r="GL133" s="642"/>
      <c r="GM133" s="642"/>
      <c r="GN133" s="642"/>
      <c r="GO133" s="642"/>
      <c r="GP133" s="642"/>
      <c r="GQ133" s="642"/>
      <c r="GR133" s="642"/>
      <c r="GS133" s="642"/>
      <c r="GT133" s="642"/>
      <c r="GU133" s="642"/>
      <c r="GV133" s="642"/>
      <c r="GW133" s="642"/>
      <c r="GX133" s="642"/>
      <c r="GY133" s="642"/>
      <c r="GZ133" s="642"/>
      <c r="HA133" s="642"/>
      <c r="HB133" s="642"/>
      <c r="HC133" s="642"/>
      <c r="HD133" s="642"/>
      <c r="HE133" s="642"/>
      <c r="HF133" s="642"/>
      <c r="HG133" s="642"/>
      <c r="HH133" s="642"/>
      <c r="HI133" s="642"/>
      <c r="HJ133" s="642"/>
      <c r="HK133" s="642"/>
      <c r="HL133" s="642"/>
      <c r="HM133" s="642"/>
      <c r="HN133" s="642"/>
      <c r="HO133" s="642"/>
      <c r="HP133" s="642"/>
      <c r="HQ133" s="642"/>
      <c r="HR133" s="642"/>
      <c r="HS133" s="642"/>
      <c r="HT133" s="642"/>
      <c r="HU133" s="642"/>
      <c r="HV133" s="642"/>
      <c r="HW133" s="642"/>
      <c r="HX133" s="642"/>
      <c r="HY133" s="642"/>
      <c r="HZ133" s="642"/>
      <c r="IA133" s="642"/>
      <c r="IB133" s="642"/>
      <c r="IC133" s="642"/>
      <c r="ID133" s="642"/>
      <c r="IE133" s="642"/>
      <c r="IF133" s="642"/>
      <c r="IG133" s="642"/>
      <c r="IH133" s="642"/>
      <c r="II133" s="642"/>
      <c r="IJ133" s="642"/>
      <c r="IK133" s="642"/>
      <c r="IL133" s="642"/>
      <c r="IM133" s="642"/>
      <c r="IN133" s="642"/>
      <c r="IO133" s="642"/>
      <c r="IP133" s="642"/>
      <c r="IQ133" s="642"/>
      <c r="IR133" s="642"/>
      <c r="IS133" s="642"/>
      <c r="IT133" s="642"/>
      <c r="IU133" s="642"/>
      <c r="IV133" s="642"/>
      <c r="IW133" s="642"/>
    </row>
    <row r="134" customFormat="false" ht="13.5" hidden="false" customHeight="false" outlineLevel="0" collapsed="false">
      <c r="A134" s="555" t="s">
        <v>478</v>
      </c>
      <c r="B134" s="642"/>
      <c r="C134" s="642"/>
      <c r="D134" s="642"/>
      <c r="E134" s="642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642"/>
      <c r="AA134" s="294" t="n">
        <f aca="false">SUM(F134:Y134)</f>
        <v>40210</v>
      </c>
      <c r="AB134" s="511" t="n">
        <f aca="false">AA134</f>
        <v>40210</v>
      </c>
      <c r="AC134" s="642"/>
      <c r="AD134" s="642"/>
      <c r="AE134" s="642"/>
      <c r="AF134" s="642"/>
      <c r="AG134" s="642"/>
      <c r="AH134" s="642"/>
      <c r="AI134" s="642"/>
      <c r="AJ134" s="642"/>
      <c r="AK134" s="642"/>
      <c r="AL134" s="642"/>
      <c r="AM134" s="642"/>
      <c r="AN134" s="642"/>
      <c r="AO134" s="642"/>
      <c r="AP134" s="642"/>
      <c r="AQ134" s="642"/>
      <c r="AR134" s="642"/>
      <c r="AS134" s="642"/>
      <c r="AT134" s="642"/>
      <c r="AU134" s="642"/>
      <c r="AV134" s="642"/>
      <c r="AW134" s="642"/>
      <c r="AX134" s="642"/>
      <c r="AY134" s="642"/>
      <c r="AZ134" s="642"/>
      <c r="BA134" s="642"/>
      <c r="BB134" s="642"/>
      <c r="BC134" s="642"/>
      <c r="BD134" s="642"/>
      <c r="BE134" s="642"/>
      <c r="BF134" s="642"/>
      <c r="BG134" s="642"/>
      <c r="BH134" s="642"/>
      <c r="BI134" s="642"/>
      <c r="BJ134" s="642"/>
      <c r="BK134" s="642"/>
      <c r="BL134" s="642"/>
      <c r="BM134" s="642"/>
      <c r="BN134" s="642"/>
      <c r="BO134" s="642"/>
      <c r="BP134" s="642"/>
      <c r="BQ134" s="642"/>
      <c r="BR134" s="642"/>
      <c r="BS134" s="642"/>
      <c r="BT134" s="642"/>
      <c r="BU134" s="642"/>
      <c r="BV134" s="642"/>
      <c r="BW134" s="642"/>
      <c r="BX134" s="642"/>
      <c r="BY134" s="642"/>
      <c r="BZ134" s="642"/>
      <c r="CA134" s="642"/>
      <c r="CB134" s="642"/>
      <c r="CC134" s="642"/>
      <c r="CD134" s="642"/>
      <c r="CE134" s="642"/>
      <c r="CF134" s="642"/>
      <c r="CG134" s="642"/>
      <c r="CH134" s="642"/>
      <c r="CI134" s="642"/>
      <c r="CJ134" s="642"/>
      <c r="CK134" s="642"/>
      <c r="CL134" s="642"/>
      <c r="CM134" s="642"/>
      <c r="CN134" s="642"/>
      <c r="CO134" s="642"/>
      <c r="CP134" s="642"/>
      <c r="CQ134" s="642"/>
      <c r="CR134" s="642"/>
      <c r="CS134" s="642"/>
      <c r="CT134" s="642"/>
      <c r="CU134" s="642"/>
      <c r="CV134" s="642"/>
      <c r="CW134" s="642"/>
      <c r="CX134" s="642"/>
      <c r="CY134" s="642"/>
      <c r="CZ134" s="642"/>
      <c r="DA134" s="642"/>
      <c r="DB134" s="642"/>
      <c r="DC134" s="642"/>
      <c r="DD134" s="642"/>
      <c r="DE134" s="642"/>
      <c r="DF134" s="642"/>
      <c r="DG134" s="642"/>
      <c r="DH134" s="642"/>
      <c r="DI134" s="642"/>
      <c r="DJ134" s="642"/>
      <c r="DK134" s="642"/>
      <c r="DL134" s="642"/>
      <c r="DM134" s="642"/>
      <c r="DN134" s="642"/>
      <c r="DO134" s="642"/>
      <c r="DP134" s="642"/>
      <c r="DQ134" s="642"/>
      <c r="DR134" s="642"/>
      <c r="DS134" s="642"/>
      <c r="DT134" s="642"/>
      <c r="DU134" s="642"/>
      <c r="DV134" s="642"/>
      <c r="DW134" s="642"/>
      <c r="DX134" s="642"/>
      <c r="DY134" s="642"/>
      <c r="DZ134" s="642"/>
      <c r="EA134" s="642"/>
      <c r="EB134" s="642"/>
      <c r="EC134" s="642"/>
      <c r="ED134" s="642"/>
      <c r="EE134" s="642"/>
      <c r="EF134" s="642"/>
      <c r="EG134" s="642"/>
      <c r="EH134" s="642"/>
      <c r="EI134" s="642"/>
      <c r="EJ134" s="642"/>
      <c r="EK134" s="642"/>
      <c r="EL134" s="642"/>
      <c r="EM134" s="642"/>
      <c r="EN134" s="642"/>
      <c r="EO134" s="642"/>
      <c r="EP134" s="642"/>
      <c r="EQ134" s="642"/>
      <c r="ER134" s="642"/>
      <c r="ES134" s="642"/>
      <c r="ET134" s="642"/>
      <c r="EU134" s="642"/>
      <c r="EV134" s="642"/>
      <c r="EW134" s="642"/>
      <c r="EX134" s="642"/>
      <c r="EY134" s="642"/>
      <c r="EZ134" s="642"/>
      <c r="FA134" s="642"/>
      <c r="FB134" s="642"/>
      <c r="FC134" s="642"/>
      <c r="FD134" s="642"/>
      <c r="FE134" s="642"/>
      <c r="FF134" s="642"/>
      <c r="FG134" s="642"/>
      <c r="FH134" s="642"/>
      <c r="FI134" s="642"/>
      <c r="FJ134" s="642"/>
      <c r="FK134" s="642"/>
      <c r="FL134" s="642"/>
      <c r="FM134" s="642"/>
      <c r="FN134" s="642"/>
      <c r="FO134" s="642"/>
      <c r="FP134" s="642"/>
      <c r="FQ134" s="642"/>
      <c r="FR134" s="642"/>
      <c r="FS134" s="642"/>
      <c r="FT134" s="642"/>
      <c r="FU134" s="642"/>
      <c r="FV134" s="642"/>
      <c r="FW134" s="642"/>
      <c r="FX134" s="642"/>
      <c r="FY134" s="642"/>
      <c r="FZ134" s="642"/>
      <c r="GA134" s="642"/>
      <c r="GB134" s="642"/>
      <c r="GC134" s="642"/>
      <c r="GD134" s="642"/>
      <c r="GE134" s="642"/>
      <c r="GF134" s="642"/>
      <c r="GG134" s="642"/>
      <c r="GH134" s="642"/>
      <c r="GI134" s="642"/>
      <c r="GJ134" s="642"/>
      <c r="GK134" s="642"/>
      <c r="GL134" s="642"/>
      <c r="GM134" s="642"/>
      <c r="GN134" s="642"/>
      <c r="GO134" s="642"/>
      <c r="GP134" s="642"/>
      <c r="GQ134" s="642"/>
      <c r="GR134" s="642"/>
      <c r="GS134" s="642"/>
      <c r="GT134" s="642"/>
      <c r="GU134" s="642"/>
      <c r="GV134" s="642"/>
      <c r="GW134" s="642"/>
      <c r="GX134" s="642"/>
      <c r="GY134" s="642"/>
      <c r="GZ134" s="642"/>
      <c r="HA134" s="642"/>
      <c r="HB134" s="642"/>
      <c r="HC134" s="642"/>
      <c r="HD134" s="642"/>
      <c r="HE134" s="642"/>
      <c r="HF134" s="642"/>
      <c r="HG134" s="642"/>
      <c r="HH134" s="642"/>
      <c r="HI134" s="642"/>
      <c r="HJ134" s="642"/>
      <c r="HK134" s="642"/>
      <c r="HL134" s="642"/>
      <c r="HM134" s="642"/>
      <c r="HN134" s="642"/>
      <c r="HO134" s="642"/>
      <c r="HP134" s="642"/>
      <c r="HQ134" s="642"/>
      <c r="HR134" s="642"/>
      <c r="HS134" s="642"/>
      <c r="HT134" s="642"/>
      <c r="HU134" s="642"/>
      <c r="HV134" s="642"/>
      <c r="HW134" s="642"/>
      <c r="HX134" s="642"/>
      <c r="HY134" s="642"/>
      <c r="HZ134" s="642"/>
      <c r="IA134" s="642"/>
      <c r="IB134" s="642"/>
      <c r="IC134" s="642"/>
      <c r="ID134" s="642"/>
      <c r="IE134" s="642"/>
      <c r="IF134" s="642"/>
      <c r="IG134" s="642"/>
      <c r="IH134" s="642"/>
      <c r="II134" s="642"/>
      <c r="IJ134" s="642"/>
      <c r="IK134" s="642"/>
      <c r="IL134" s="642"/>
      <c r="IM134" s="642"/>
      <c r="IN134" s="642"/>
      <c r="IO134" s="642"/>
      <c r="IP134" s="642"/>
      <c r="IQ134" s="642"/>
      <c r="IR134" s="642"/>
      <c r="IS134" s="642"/>
      <c r="IT134" s="642"/>
      <c r="IU134" s="642"/>
      <c r="IV134" s="642"/>
      <c r="IW134" s="642"/>
    </row>
    <row r="135" customFormat="false" ht="12.75" hidden="false" customHeight="false" outlineLevel="0" collapsed="false">
      <c r="A135" s="642"/>
      <c r="B135" s="642"/>
      <c r="C135" s="642"/>
      <c r="D135" s="642"/>
      <c r="E135" s="642"/>
      <c r="F135" s="642"/>
      <c r="G135" s="642"/>
      <c r="H135" s="642"/>
      <c r="I135" s="642"/>
      <c r="J135" s="642"/>
      <c r="K135" s="642"/>
      <c r="L135" s="642"/>
      <c r="M135" s="642"/>
      <c r="N135" s="642"/>
      <c r="O135" s="642"/>
      <c r="P135" s="642"/>
      <c r="Q135" s="642"/>
      <c r="R135" s="642"/>
      <c r="S135" s="642"/>
      <c r="T135" s="642"/>
      <c r="U135" s="642"/>
      <c r="V135" s="642"/>
      <c r="W135" s="642"/>
      <c r="X135" s="642"/>
      <c r="Y135" s="642"/>
      <c r="Z135" s="642"/>
      <c r="AA135" s="294" t="n">
        <f aca="false">SUM(F135:Y135)</f>
        <v>0</v>
      </c>
      <c r="AB135" s="511" t="n">
        <f aca="false">AA135</f>
        <v>0</v>
      </c>
      <c r="AC135" s="642"/>
      <c r="AD135" s="642"/>
      <c r="AE135" s="642"/>
      <c r="AF135" s="642"/>
      <c r="AG135" s="642"/>
      <c r="AH135" s="642"/>
      <c r="AI135" s="642"/>
      <c r="AJ135" s="642"/>
      <c r="AK135" s="642"/>
      <c r="AL135" s="642"/>
      <c r="AM135" s="642"/>
      <c r="AN135" s="642"/>
      <c r="AO135" s="642"/>
      <c r="AP135" s="642"/>
      <c r="AQ135" s="642"/>
      <c r="AR135" s="642"/>
      <c r="AS135" s="642"/>
      <c r="AT135" s="642"/>
      <c r="AU135" s="642"/>
      <c r="AV135" s="642"/>
      <c r="AW135" s="642"/>
      <c r="AX135" s="642"/>
      <c r="AY135" s="642"/>
      <c r="AZ135" s="642"/>
      <c r="BA135" s="642"/>
      <c r="BB135" s="642"/>
      <c r="BC135" s="642"/>
      <c r="BD135" s="642"/>
      <c r="BE135" s="642"/>
      <c r="BF135" s="642"/>
      <c r="BG135" s="642"/>
      <c r="BH135" s="642"/>
      <c r="BI135" s="642"/>
      <c r="BJ135" s="642"/>
      <c r="BK135" s="642"/>
      <c r="BL135" s="642"/>
      <c r="BM135" s="642"/>
      <c r="BN135" s="642"/>
      <c r="BO135" s="642"/>
      <c r="BP135" s="642"/>
      <c r="BQ135" s="642"/>
      <c r="BR135" s="642"/>
      <c r="BS135" s="642"/>
      <c r="BT135" s="642"/>
      <c r="BU135" s="642"/>
      <c r="BV135" s="642"/>
      <c r="BW135" s="642"/>
      <c r="BX135" s="642"/>
      <c r="BY135" s="642"/>
      <c r="BZ135" s="642"/>
      <c r="CA135" s="642"/>
      <c r="CB135" s="642"/>
      <c r="CC135" s="642"/>
      <c r="CD135" s="642"/>
      <c r="CE135" s="642"/>
      <c r="CF135" s="642"/>
      <c r="CG135" s="642"/>
      <c r="CH135" s="642"/>
      <c r="CI135" s="642"/>
      <c r="CJ135" s="642"/>
      <c r="CK135" s="642"/>
      <c r="CL135" s="642"/>
      <c r="CM135" s="642"/>
      <c r="CN135" s="642"/>
      <c r="CO135" s="642"/>
      <c r="CP135" s="642"/>
      <c r="CQ135" s="642"/>
      <c r="CR135" s="642"/>
      <c r="CS135" s="642"/>
      <c r="CT135" s="642"/>
      <c r="CU135" s="642"/>
      <c r="CV135" s="642"/>
      <c r="CW135" s="642"/>
      <c r="CX135" s="642"/>
      <c r="CY135" s="642"/>
      <c r="CZ135" s="642"/>
      <c r="DA135" s="642"/>
      <c r="DB135" s="642"/>
      <c r="DC135" s="642"/>
      <c r="DD135" s="642"/>
      <c r="DE135" s="642"/>
      <c r="DF135" s="642"/>
      <c r="DG135" s="642"/>
      <c r="DH135" s="642"/>
      <c r="DI135" s="642"/>
      <c r="DJ135" s="642"/>
      <c r="DK135" s="642"/>
      <c r="DL135" s="642"/>
      <c r="DM135" s="642"/>
      <c r="DN135" s="642"/>
      <c r="DO135" s="642"/>
      <c r="DP135" s="642"/>
      <c r="DQ135" s="642"/>
      <c r="DR135" s="642"/>
      <c r="DS135" s="642"/>
      <c r="DT135" s="642"/>
      <c r="DU135" s="642"/>
      <c r="DV135" s="642"/>
      <c r="DW135" s="642"/>
      <c r="DX135" s="642"/>
      <c r="DY135" s="642"/>
      <c r="DZ135" s="642"/>
      <c r="EA135" s="642"/>
      <c r="EB135" s="642"/>
      <c r="EC135" s="642"/>
      <c r="ED135" s="642"/>
      <c r="EE135" s="642"/>
      <c r="EF135" s="642"/>
      <c r="EG135" s="642"/>
      <c r="EH135" s="642"/>
      <c r="EI135" s="642"/>
      <c r="EJ135" s="642"/>
      <c r="EK135" s="642"/>
      <c r="EL135" s="642"/>
      <c r="EM135" s="642"/>
      <c r="EN135" s="642"/>
      <c r="EO135" s="642"/>
      <c r="EP135" s="642"/>
      <c r="EQ135" s="642"/>
      <c r="ER135" s="642"/>
      <c r="ES135" s="642"/>
      <c r="ET135" s="642"/>
      <c r="EU135" s="642"/>
      <c r="EV135" s="642"/>
      <c r="EW135" s="642"/>
      <c r="EX135" s="642"/>
      <c r="EY135" s="642"/>
      <c r="EZ135" s="642"/>
      <c r="FA135" s="642"/>
      <c r="FB135" s="642"/>
      <c r="FC135" s="642"/>
      <c r="FD135" s="642"/>
      <c r="FE135" s="642"/>
      <c r="FF135" s="642"/>
      <c r="FG135" s="642"/>
      <c r="FH135" s="642"/>
      <c r="FI135" s="642"/>
      <c r="FJ135" s="642"/>
      <c r="FK135" s="642"/>
      <c r="FL135" s="642"/>
      <c r="FM135" s="642"/>
      <c r="FN135" s="642"/>
      <c r="FO135" s="642"/>
      <c r="FP135" s="642"/>
      <c r="FQ135" s="642"/>
      <c r="FR135" s="642"/>
      <c r="FS135" s="642"/>
      <c r="FT135" s="642"/>
      <c r="FU135" s="642"/>
      <c r="FV135" s="642"/>
      <c r="FW135" s="642"/>
      <c r="FX135" s="642"/>
      <c r="FY135" s="642"/>
      <c r="FZ135" s="642"/>
      <c r="GA135" s="642"/>
      <c r="GB135" s="642"/>
      <c r="GC135" s="642"/>
      <c r="GD135" s="642"/>
      <c r="GE135" s="642"/>
      <c r="GF135" s="642"/>
      <c r="GG135" s="642"/>
      <c r="GH135" s="642"/>
      <c r="GI135" s="642"/>
      <c r="GJ135" s="642"/>
      <c r="GK135" s="642"/>
      <c r="GL135" s="642"/>
      <c r="GM135" s="642"/>
      <c r="GN135" s="642"/>
      <c r="GO135" s="642"/>
      <c r="GP135" s="642"/>
      <c r="GQ135" s="642"/>
      <c r="GR135" s="642"/>
      <c r="GS135" s="642"/>
      <c r="GT135" s="642"/>
      <c r="GU135" s="642"/>
      <c r="GV135" s="642"/>
      <c r="GW135" s="642"/>
      <c r="GX135" s="642"/>
      <c r="GY135" s="642"/>
      <c r="GZ135" s="642"/>
      <c r="HA135" s="642"/>
      <c r="HB135" s="642"/>
      <c r="HC135" s="642"/>
      <c r="HD135" s="642"/>
      <c r="HE135" s="642"/>
      <c r="HF135" s="642"/>
      <c r="HG135" s="642"/>
      <c r="HH135" s="642"/>
      <c r="HI135" s="642"/>
      <c r="HJ135" s="642"/>
      <c r="HK135" s="642"/>
      <c r="HL135" s="642"/>
      <c r="HM135" s="642"/>
      <c r="HN135" s="642"/>
      <c r="HO135" s="642"/>
      <c r="HP135" s="642"/>
      <c r="HQ135" s="642"/>
      <c r="HR135" s="642"/>
      <c r="HS135" s="642"/>
      <c r="HT135" s="642"/>
      <c r="HU135" s="642"/>
      <c r="HV135" s="642"/>
      <c r="HW135" s="642"/>
      <c r="HX135" s="642"/>
      <c r="HY135" s="642"/>
      <c r="HZ135" s="642"/>
      <c r="IA135" s="642"/>
      <c r="IB135" s="642"/>
      <c r="IC135" s="642"/>
      <c r="ID135" s="642"/>
      <c r="IE135" s="642"/>
      <c r="IF135" s="642"/>
      <c r="IG135" s="642"/>
      <c r="IH135" s="642"/>
      <c r="II135" s="642"/>
      <c r="IJ135" s="642"/>
      <c r="IK135" s="642"/>
      <c r="IL135" s="642"/>
      <c r="IM135" s="642"/>
      <c r="IN135" s="642"/>
      <c r="IO135" s="642"/>
      <c r="IP135" s="642"/>
      <c r="IQ135" s="642"/>
      <c r="IR135" s="642"/>
      <c r="IS135" s="642"/>
      <c r="IT135" s="642"/>
      <c r="IU135" s="642"/>
      <c r="IV135" s="642"/>
      <c r="IW135" s="642"/>
    </row>
    <row r="136" customFormat="false" ht="12.75" hidden="false" customHeight="false" outlineLevel="0" collapsed="false">
      <c r="A136" s="642" t="s">
        <v>479</v>
      </c>
      <c r="B136" s="642"/>
      <c r="C136" s="642"/>
      <c r="D136" s="642"/>
      <c r="E136" s="642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642"/>
      <c r="AA136" s="294" t="n">
        <f aca="false">SUM(F136:Y136)</f>
        <v>0</v>
      </c>
      <c r="AB136" s="511" t="n">
        <f aca="false">AA136</f>
        <v>0</v>
      </c>
      <c r="AC136" s="642"/>
      <c r="AD136" s="642"/>
      <c r="AE136" s="642"/>
      <c r="AF136" s="642"/>
      <c r="AG136" s="642"/>
      <c r="AH136" s="642"/>
      <c r="AI136" s="642"/>
      <c r="AJ136" s="642"/>
      <c r="AK136" s="642"/>
      <c r="AL136" s="642"/>
      <c r="AM136" s="642"/>
      <c r="AN136" s="642"/>
      <c r="AO136" s="642"/>
      <c r="AP136" s="642"/>
      <c r="AQ136" s="642"/>
      <c r="AR136" s="642"/>
      <c r="AS136" s="642"/>
      <c r="AT136" s="642"/>
      <c r="AU136" s="642"/>
      <c r="AV136" s="642"/>
      <c r="AW136" s="642"/>
      <c r="AX136" s="642"/>
      <c r="AY136" s="642"/>
      <c r="AZ136" s="642"/>
      <c r="BA136" s="642"/>
      <c r="BB136" s="642"/>
      <c r="BC136" s="642"/>
      <c r="BD136" s="642"/>
      <c r="BE136" s="642"/>
      <c r="BF136" s="642"/>
      <c r="BG136" s="642"/>
      <c r="BH136" s="642"/>
      <c r="BI136" s="642"/>
      <c r="BJ136" s="642"/>
      <c r="BK136" s="642"/>
      <c r="BL136" s="642"/>
      <c r="BM136" s="642"/>
      <c r="BN136" s="642"/>
      <c r="BO136" s="642"/>
      <c r="BP136" s="642"/>
      <c r="BQ136" s="642"/>
      <c r="BR136" s="642"/>
      <c r="BS136" s="642"/>
      <c r="BT136" s="642"/>
      <c r="BU136" s="642"/>
      <c r="BV136" s="642"/>
      <c r="BW136" s="642"/>
      <c r="BX136" s="642"/>
      <c r="BY136" s="642"/>
      <c r="BZ136" s="642"/>
      <c r="CA136" s="642"/>
      <c r="CB136" s="642"/>
      <c r="CC136" s="642"/>
      <c r="CD136" s="642"/>
      <c r="CE136" s="642"/>
      <c r="CF136" s="642"/>
      <c r="CG136" s="642"/>
      <c r="CH136" s="642"/>
      <c r="CI136" s="642"/>
      <c r="CJ136" s="642"/>
      <c r="CK136" s="642"/>
      <c r="CL136" s="642"/>
      <c r="CM136" s="642"/>
      <c r="CN136" s="642"/>
      <c r="CO136" s="642"/>
      <c r="CP136" s="642"/>
      <c r="CQ136" s="642"/>
      <c r="CR136" s="642"/>
      <c r="CS136" s="642"/>
      <c r="CT136" s="642"/>
      <c r="CU136" s="642"/>
      <c r="CV136" s="642"/>
      <c r="CW136" s="642"/>
      <c r="CX136" s="642"/>
      <c r="CY136" s="642"/>
      <c r="CZ136" s="642"/>
      <c r="DA136" s="642"/>
      <c r="DB136" s="642"/>
      <c r="DC136" s="642"/>
      <c r="DD136" s="642"/>
      <c r="DE136" s="642"/>
      <c r="DF136" s="642"/>
      <c r="DG136" s="642"/>
      <c r="DH136" s="642"/>
      <c r="DI136" s="642"/>
      <c r="DJ136" s="642"/>
      <c r="DK136" s="642"/>
      <c r="DL136" s="642"/>
      <c r="DM136" s="642"/>
      <c r="DN136" s="642"/>
      <c r="DO136" s="642"/>
      <c r="DP136" s="642"/>
      <c r="DQ136" s="642"/>
      <c r="DR136" s="642"/>
      <c r="DS136" s="642"/>
      <c r="DT136" s="642"/>
      <c r="DU136" s="642"/>
      <c r="DV136" s="642"/>
      <c r="DW136" s="642"/>
      <c r="DX136" s="642"/>
      <c r="DY136" s="642"/>
      <c r="DZ136" s="642"/>
      <c r="EA136" s="642"/>
      <c r="EB136" s="642"/>
      <c r="EC136" s="642"/>
      <c r="ED136" s="642"/>
      <c r="EE136" s="642"/>
      <c r="EF136" s="642"/>
      <c r="EG136" s="642"/>
      <c r="EH136" s="642"/>
      <c r="EI136" s="642"/>
      <c r="EJ136" s="642"/>
      <c r="EK136" s="642"/>
      <c r="EL136" s="642"/>
      <c r="EM136" s="642"/>
      <c r="EN136" s="642"/>
      <c r="EO136" s="642"/>
      <c r="EP136" s="642"/>
      <c r="EQ136" s="642"/>
      <c r="ER136" s="642"/>
      <c r="ES136" s="642"/>
      <c r="ET136" s="642"/>
      <c r="EU136" s="642"/>
      <c r="EV136" s="642"/>
      <c r="EW136" s="642"/>
      <c r="EX136" s="642"/>
      <c r="EY136" s="642"/>
      <c r="EZ136" s="642"/>
      <c r="FA136" s="642"/>
      <c r="FB136" s="642"/>
      <c r="FC136" s="642"/>
      <c r="FD136" s="642"/>
      <c r="FE136" s="642"/>
      <c r="FF136" s="642"/>
      <c r="FG136" s="642"/>
      <c r="FH136" s="642"/>
      <c r="FI136" s="642"/>
      <c r="FJ136" s="642"/>
      <c r="FK136" s="642"/>
      <c r="FL136" s="642"/>
      <c r="FM136" s="642"/>
      <c r="FN136" s="642"/>
      <c r="FO136" s="642"/>
      <c r="FP136" s="642"/>
      <c r="FQ136" s="642"/>
      <c r="FR136" s="642"/>
      <c r="FS136" s="642"/>
      <c r="FT136" s="642"/>
      <c r="FU136" s="642"/>
      <c r="FV136" s="642"/>
      <c r="FW136" s="642"/>
      <c r="FX136" s="642"/>
      <c r="FY136" s="642"/>
      <c r="FZ136" s="642"/>
      <c r="GA136" s="642"/>
      <c r="GB136" s="642"/>
      <c r="GC136" s="642"/>
      <c r="GD136" s="642"/>
      <c r="GE136" s="642"/>
      <c r="GF136" s="642"/>
      <c r="GG136" s="642"/>
      <c r="GH136" s="642"/>
      <c r="GI136" s="642"/>
      <c r="GJ136" s="642"/>
      <c r="GK136" s="642"/>
      <c r="GL136" s="642"/>
      <c r="GM136" s="642"/>
      <c r="GN136" s="642"/>
      <c r="GO136" s="642"/>
      <c r="GP136" s="642"/>
      <c r="GQ136" s="642"/>
      <c r="GR136" s="642"/>
      <c r="GS136" s="642"/>
      <c r="GT136" s="642"/>
      <c r="GU136" s="642"/>
      <c r="GV136" s="642"/>
      <c r="GW136" s="642"/>
      <c r="GX136" s="642"/>
      <c r="GY136" s="642"/>
      <c r="GZ136" s="642"/>
      <c r="HA136" s="642"/>
      <c r="HB136" s="642"/>
      <c r="HC136" s="642"/>
      <c r="HD136" s="642"/>
      <c r="HE136" s="642"/>
      <c r="HF136" s="642"/>
      <c r="HG136" s="642"/>
      <c r="HH136" s="642"/>
      <c r="HI136" s="642"/>
      <c r="HJ136" s="642"/>
      <c r="HK136" s="642"/>
      <c r="HL136" s="642"/>
      <c r="HM136" s="642"/>
      <c r="HN136" s="642"/>
      <c r="HO136" s="642"/>
      <c r="HP136" s="642"/>
      <c r="HQ136" s="642"/>
      <c r="HR136" s="642"/>
      <c r="HS136" s="642"/>
      <c r="HT136" s="642"/>
      <c r="HU136" s="642"/>
      <c r="HV136" s="642"/>
      <c r="HW136" s="642"/>
      <c r="HX136" s="642"/>
      <c r="HY136" s="642"/>
      <c r="HZ136" s="642"/>
      <c r="IA136" s="642"/>
      <c r="IB136" s="642"/>
      <c r="IC136" s="642"/>
      <c r="ID136" s="642"/>
      <c r="IE136" s="642"/>
      <c r="IF136" s="642"/>
      <c r="IG136" s="642"/>
      <c r="IH136" s="642"/>
      <c r="II136" s="642"/>
      <c r="IJ136" s="642"/>
      <c r="IK136" s="642"/>
      <c r="IL136" s="642"/>
      <c r="IM136" s="642"/>
      <c r="IN136" s="642"/>
      <c r="IO136" s="642"/>
      <c r="IP136" s="642"/>
      <c r="IQ136" s="642"/>
      <c r="IR136" s="642"/>
      <c r="IS136" s="642"/>
      <c r="IT136" s="642"/>
      <c r="IU136" s="642"/>
      <c r="IV136" s="642"/>
      <c r="IW136" s="642"/>
    </row>
    <row r="137" customFormat="false" ht="12.75" hidden="false" customHeight="false" outlineLevel="0" collapsed="false">
      <c r="A137" s="642" t="s">
        <v>480</v>
      </c>
      <c r="B137" s="642"/>
      <c r="C137" s="642"/>
      <c r="D137" s="642"/>
      <c r="E137" s="642"/>
      <c r="F137" s="563" t="n">
        <f aca="false">SUM(F33:F35)</f>
        <v>78.793408063575</v>
      </c>
      <c r="G137" s="563" t="n">
        <f aca="false">SUM(G33:G35)</f>
        <v>137.109714375</v>
      </c>
      <c r="H137" s="563" t="n">
        <f aca="false">SUM(H33:H35)</f>
        <v>135.01839278125</v>
      </c>
      <c r="I137" s="563" t="n">
        <f aca="false">SUM(I33:I35)</f>
        <v>132.736811536328</v>
      </c>
      <c r="J137" s="563" t="n">
        <f aca="false">SUM(J33:J35)</f>
        <v>130.256764733672</v>
      </c>
      <c r="K137" s="563" t="n">
        <f aca="false">SUM(K33:K35)</f>
        <v>276.155474292199</v>
      </c>
      <c r="L137" s="563" t="n">
        <f aca="false">SUM(L33:L35)</f>
        <v>276.967346661955</v>
      </c>
      <c r="M137" s="563" t="n">
        <f aca="false">SUM(M33:M35)</f>
        <v>277.647215478765</v>
      </c>
      <c r="N137" s="563" t="n">
        <f aca="false">SUM(N33:N35)</f>
        <v>278.187973144752</v>
      </c>
      <c r="O137" s="563" t="n">
        <f aca="false">SUM(O33:O35)</f>
        <v>278.582239184365</v>
      </c>
      <c r="P137" s="563" t="n">
        <f aca="false">SUM(P33:P35)</f>
        <v>285.546795163974</v>
      </c>
      <c r="Q137" s="563" t="n">
        <f aca="false">SUM(Q33:Q35)</f>
        <v>292.685465043073</v>
      </c>
      <c r="R137" s="563" t="n">
        <f aca="false">SUM(R33:R35)</f>
        <v>300.00260166915</v>
      </c>
      <c r="S137" s="563" t="n">
        <f aca="false">SUM(S33:S35)</f>
        <v>307.502666710879</v>
      </c>
      <c r="T137" s="563" t="n">
        <f aca="false">SUM(T33:T35)</f>
        <v>315.190233378651</v>
      </c>
      <c r="U137" s="563" t="n">
        <f aca="false">SUM(U33:U35)</f>
        <v>323.069989213117</v>
      </c>
      <c r="V137" s="563" t="n">
        <f aca="false">SUM(V33:V35)</f>
        <v>331.146738943445</v>
      </c>
      <c r="W137" s="563" t="n">
        <f aca="false">SUM(W33:W35)</f>
        <v>339.425407417031</v>
      </c>
      <c r="X137" s="563" t="n">
        <f aca="false">SUM(X33:X35)</f>
        <v>347.911042602457</v>
      </c>
      <c r="Y137" s="563" t="n">
        <f aca="false">SUM(Y33:Y35)</f>
        <v>356.608818667518</v>
      </c>
      <c r="Z137" s="642"/>
      <c r="AA137" s="294" t="n">
        <f aca="false">SUM(F137:Y137)</f>
        <v>5200.54509906116</v>
      </c>
      <c r="AB137" s="511" t="n">
        <f aca="false">AA137</f>
        <v>5200.54509906116</v>
      </c>
      <c r="AC137" s="642"/>
      <c r="AD137" s="642"/>
      <c r="AE137" s="642"/>
      <c r="AF137" s="642"/>
      <c r="AG137" s="642"/>
      <c r="AH137" s="642"/>
      <c r="AI137" s="642"/>
      <c r="AJ137" s="642"/>
      <c r="AK137" s="642"/>
      <c r="AL137" s="642"/>
      <c r="AM137" s="642"/>
      <c r="AN137" s="642"/>
      <c r="AO137" s="642"/>
      <c r="AP137" s="642"/>
      <c r="AQ137" s="642"/>
      <c r="AR137" s="642"/>
      <c r="AS137" s="642"/>
      <c r="AT137" s="642"/>
      <c r="AU137" s="642"/>
      <c r="AV137" s="642"/>
      <c r="AW137" s="642"/>
      <c r="AX137" s="642"/>
      <c r="AY137" s="642"/>
      <c r="AZ137" s="642"/>
      <c r="BA137" s="642"/>
      <c r="BB137" s="642"/>
      <c r="BC137" s="642"/>
      <c r="BD137" s="642"/>
      <c r="BE137" s="642"/>
      <c r="BF137" s="642"/>
      <c r="BG137" s="642"/>
      <c r="BH137" s="642"/>
      <c r="BI137" s="642"/>
      <c r="BJ137" s="642"/>
      <c r="BK137" s="642"/>
      <c r="BL137" s="642"/>
      <c r="BM137" s="642"/>
      <c r="BN137" s="642"/>
      <c r="BO137" s="642"/>
      <c r="BP137" s="642"/>
      <c r="BQ137" s="642"/>
      <c r="BR137" s="642"/>
      <c r="BS137" s="642"/>
      <c r="BT137" s="642"/>
      <c r="BU137" s="642"/>
      <c r="BV137" s="642"/>
      <c r="BW137" s="642"/>
      <c r="BX137" s="642"/>
      <c r="BY137" s="642"/>
      <c r="BZ137" s="642"/>
      <c r="CA137" s="642"/>
      <c r="CB137" s="642"/>
      <c r="CC137" s="642"/>
      <c r="CD137" s="642"/>
      <c r="CE137" s="642"/>
      <c r="CF137" s="642"/>
      <c r="CG137" s="642"/>
      <c r="CH137" s="642"/>
      <c r="CI137" s="642"/>
      <c r="CJ137" s="642"/>
      <c r="CK137" s="642"/>
      <c r="CL137" s="642"/>
      <c r="CM137" s="642"/>
      <c r="CN137" s="642"/>
      <c r="CO137" s="642"/>
      <c r="CP137" s="642"/>
      <c r="CQ137" s="642"/>
      <c r="CR137" s="642"/>
      <c r="CS137" s="642"/>
      <c r="CT137" s="642"/>
      <c r="CU137" s="642"/>
      <c r="CV137" s="642"/>
      <c r="CW137" s="642"/>
      <c r="CX137" s="642"/>
      <c r="CY137" s="642"/>
      <c r="CZ137" s="642"/>
      <c r="DA137" s="642"/>
      <c r="DB137" s="642"/>
      <c r="DC137" s="642"/>
      <c r="DD137" s="642"/>
      <c r="DE137" s="642"/>
      <c r="DF137" s="642"/>
      <c r="DG137" s="642"/>
      <c r="DH137" s="642"/>
      <c r="DI137" s="642"/>
      <c r="DJ137" s="642"/>
      <c r="DK137" s="642"/>
      <c r="DL137" s="642"/>
      <c r="DM137" s="642"/>
      <c r="DN137" s="642"/>
      <c r="DO137" s="642"/>
      <c r="DP137" s="642"/>
      <c r="DQ137" s="642"/>
      <c r="DR137" s="642"/>
      <c r="DS137" s="642"/>
      <c r="DT137" s="642"/>
      <c r="DU137" s="642"/>
      <c r="DV137" s="642"/>
      <c r="DW137" s="642"/>
      <c r="DX137" s="642"/>
      <c r="DY137" s="642"/>
      <c r="DZ137" s="642"/>
      <c r="EA137" s="642"/>
      <c r="EB137" s="642"/>
      <c r="EC137" s="642"/>
      <c r="ED137" s="642"/>
      <c r="EE137" s="642"/>
      <c r="EF137" s="642"/>
      <c r="EG137" s="642"/>
      <c r="EH137" s="642"/>
      <c r="EI137" s="642"/>
      <c r="EJ137" s="642"/>
      <c r="EK137" s="642"/>
      <c r="EL137" s="642"/>
      <c r="EM137" s="642"/>
      <c r="EN137" s="642"/>
      <c r="EO137" s="642"/>
      <c r="EP137" s="642"/>
      <c r="EQ137" s="642"/>
      <c r="ER137" s="642"/>
      <c r="ES137" s="642"/>
      <c r="ET137" s="642"/>
      <c r="EU137" s="642"/>
      <c r="EV137" s="642"/>
      <c r="EW137" s="642"/>
      <c r="EX137" s="642"/>
      <c r="EY137" s="642"/>
      <c r="EZ137" s="642"/>
      <c r="FA137" s="642"/>
      <c r="FB137" s="642"/>
      <c r="FC137" s="642"/>
      <c r="FD137" s="642"/>
      <c r="FE137" s="642"/>
      <c r="FF137" s="642"/>
      <c r="FG137" s="642"/>
      <c r="FH137" s="642"/>
      <c r="FI137" s="642"/>
      <c r="FJ137" s="642"/>
      <c r="FK137" s="642"/>
      <c r="FL137" s="642"/>
      <c r="FM137" s="642"/>
      <c r="FN137" s="642"/>
      <c r="FO137" s="642"/>
      <c r="FP137" s="642"/>
      <c r="FQ137" s="642"/>
      <c r="FR137" s="642"/>
      <c r="FS137" s="642"/>
      <c r="FT137" s="642"/>
      <c r="FU137" s="642"/>
      <c r="FV137" s="642"/>
      <c r="FW137" s="642"/>
      <c r="FX137" s="642"/>
      <c r="FY137" s="642"/>
      <c r="FZ137" s="642"/>
      <c r="GA137" s="642"/>
      <c r="GB137" s="642"/>
      <c r="GC137" s="642"/>
      <c r="GD137" s="642"/>
      <c r="GE137" s="642"/>
      <c r="GF137" s="642"/>
      <c r="GG137" s="642"/>
      <c r="GH137" s="642"/>
      <c r="GI137" s="642"/>
      <c r="GJ137" s="642"/>
      <c r="GK137" s="642"/>
      <c r="GL137" s="642"/>
      <c r="GM137" s="642"/>
      <c r="GN137" s="642"/>
      <c r="GO137" s="642"/>
      <c r="GP137" s="642"/>
      <c r="GQ137" s="642"/>
      <c r="GR137" s="642"/>
      <c r="GS137" s="642"/>
      <c r="GT137" s="642"/>
      <c r="GU137" s="642"/>
      <c r="GV137" s="642"/>
      <c r="GW137" s="642"/>
      <c r="GX137" s="642"/>
      <c r="GY137" s="642"/>
      <c r="GZ137" s="642"/>
      <c r="HA137" s="642"/>
      <c r="HB137" s="642"/>
      <c r="HC137" s="642"/>
      <c r="HD137" s="642"/>
      <c r="HE137" s="642"/>
      <c r="HF137" s="642"/>
      <c r="HG137" s="642"/>
      <c r="HH137" s="642"/>
      <c r="HI137" s="642"/>
      <c r="HJ137" s="642"/>
      <c r="HK137" s="642"/>
      <c r="HL137" s="642"/>
      <c r="HM137" s="642"/>
      <c r="HN137" s="642"/>
      <c r="HO137" s="642"/>
      <c r="HP137" s="642"/>
      <c r="HQ137" s="642"/>
      <c r="HR137" s="642"/>
      <c r="HS137" s="642"/>
      <c r="HT137" s="642"/>
      <c r="HU137" s="642"/>
      <c r="HV137" s="642"/>
      <c r="HW137" s="642"/>
      <c r="HX137" s="642"/>
      <c r="HY137" s="642"/>
      <c r="HZ137" s="642"/>
      <c r="IA137" s="642"/>
      <c r="IB137" s="642"/>
      <c r="IC137" s="642"/>
      <c r="ID137" s="642"/>
      <c r="IE137" s="642"/>
      <c r="IF137" s="642"/>
      <c r="IG137" s="642"/>
      <c r="IH137" s="642"/>
      <c r="II137" s="642"/>
      <c r="IJ137" s="642"/>
      <c r="IK137" s="642"/>
      <c r="IL137" s="642"/>
      <c r="IM137" s="642"/>
      <c r="IN137" s="642"/>
      <c r="IO137" s="642"/>
      <c r="IP137" s="642"/>
      <c r="IQ137" s="642"/>
      <c r="IR137" s="642"/>
      <c r="IS137" s="642"/>
      <c r="IT137" s="642"/>
      <c r="IU137" s="642"/>
      <c r="IV137" s="642"/>
      <c r="IW137" s="642"/>
    </row>
    <row r="138" customFormat="false" ht="12.75" hidden="false" customHeight="false" outlineLevel="0" collapsed="false">
      <c r="A138" s="642" t="s">
        <v>481</v>
      </c>
      <c r="B138" s="642"/>
      <c r="C138" s="642"/>
      <c r="D138" s="642"/>
      <c r="E138" s="642"/>
      <c r="F138" s="330" t="n">
        <f aca="false">F136+F137</f>
        <v>78.793408063575</v>
      </c>
      <c r="G138" s="330" t="n">
        <f aca="false">G136+G137</f>
        <v>137.109714375</v>
      </c>
      <c r="H138" s="330" t="n">
        <f aca="false">H136+H137</f>
        <v>135.01839278125</v>
      </c>
      <c r="I138" s="330" t="n">
        <f aca="false">I136+I137</f>
        <v>132.736811536328</v>
      </c>
      <c r="J138" s="330" t="n">
        <f aca="false">J136+J137</f>
        <v>130.256764733672</v>
      </c>
      <c r="K138" s="330" t="n">
        <f aca="false">K136+K137</f>
        <v>276.155474292199</v>
      </c>
      <c r="L138" s="330" t="n">
        <f aca="false">L136+L137</f>
        <v>276.967346661955</v>
      </c>
      <c r="M138" s="330" t="n">
        <f aca="false">M136+M137</f>
        <v>277.647215478765</v>
      </c>
      <c r="N138" s="330" t="n">
        <f aca="false">N136+N137</f>
        <v>278.187973144752</v>
      </c>
      <c r="O138" s="330" t="n">
        <f aca="false">O136+O137</f>
        <v>278.582239184365</v>
      </c>
      <c r="P138" s="330" t="n">
        <f aca="false">P136+P137</f>
        <v>285.546795163974</v>
      </c>
      <c r="Q138" s="330" t="n">
        <f aca="false">Q136+Q137</f>
        <v>292.685465043073</v>
      </c>
      <c r="R138" s="330" t="n">
        <f aca="false">R136+R137</f>
        <v>300.00260166915</v>
      </c>
      <c r="S138" s="330" t="n">
        <f aca="false">S136+S137</f>
        <v>307.502666710879</v>
      </c>
      <c r="T138" s="330" t="n">
        <f aca="false">T136+T137</f>
        <v>315.190233378651</v>
      </c>
      <c r="U138" s="330" t="n">
        <f aca="false">U136+U137</f>
        <v>323.069989213117</v>
      </c>
      <c r="V138" s="330" t="n">
        <f aca="false">V136+V137</f>
        <v>331.146738943445</v>
      </c>
      <c r="W138" s="330" t="n">
        <f aca="false">W136+W137</f>
        <v>339.425407417031</v>
      </c>
      <c r="X138" s="330" t="n">
        <f aca="false">X136+X137</f>
        <v>347.911042602457</v>
      </c>
      <c r="Y138" s="330" t="n">
        <f aca="false">Y136+Y137</f>
        <v>356.608818667518</v>
      </c>
      <c r="Z138" s="642"/>
      <c r="AA138" s="294" t="n">
        <f aca="false">SUM(F138:Y138)</f>
        <v>5200.54509906116</v>
      </c>
      <c r="AB138" s="511" t="n">
        <f aca="false">AA138</f>
        <v>5200.54509906116</v>
      </c>
      <c r="AC138" s="642"/>
      <c r="AD138" s="642"/>
      <c r="AE138" s="642"/>
      <c r="AF138" s="642"/>
      <c r="AG138" s="642"/>
      <c r="AH138" s="642"/>
      <c r="AI138" s="642"/>
      <c r="AJ138" s="642"/>
      <c r="AK138" s="642"/>
      <c r="AL138" s="642"/>
      <c r="AM138" s="642"/>
      <c r="AN138" s="642"/>
      <c r="AO138" s="642"/>
      <c r="AP138" s="642"/>
      <c r="AQ138" s="642"/>
      <c r="AR138" s="642"/>
      <c r="AS138" s="642"/>
      <c r="AT138" s="642"/>
      <c r="AU138" s="642"/>
      <c r="AV138" s="642"/>
      <c r="AW138" s="642"/>
      <c r="AX138" s="642"/>
      <c r="AY138" s="642"/>
      <c r="AZ138" s="642"/>
      <c r="BA138" s="642"/>
      <c r="BB138" s="642"/>
      <c r="BC138" s="642"/>
      <c r="BD138" s="642"/>
      <c r="BE138" s="642"/>
      <c r="BF138" s="642"/>
      <c r="BG138" s="642"/>
      <c r="BH138" s="642"/>
      <c r="BI138" s="642"/>
      <c r="BJ138" s="642"/>
      <c r="BK138" s="642"/>
      <c r="BL138" s="642"/>
      <c r="BM138" s="642"/>
      <c r="BN138" s="642"/>
      <c r="BO138" s="642"/>
      <c r="BP138" s="642"/>
      <c r="BQ138" s="642"/>
      <c r="BR138" s="642"/>
      <c r="BS138" s="642"/>
      <c r="BT138" s="642"/>
      <c r="BU138" s="642"/>
      <c r="BV138" s="642"/>
      <c r="BW138" s="642"/>
      <c r="BX138" s="642"/>
      <c r="BY138" s="642"/>
      <c r="BZ138" s="642"/>
      <c r="CA138" s="642"/>
      <c r="CB138" s="642"/>
      <c r="CC138" s="642"/>
      <c r="CD138" s="642"/>
      <c r="CE138" s="642"/>
      <c r="CF138" s="642"/>
      <c r="CG138" s="642"/>
      <c r="CH138" s="642"/>
      <c r="CI138" s="642"/>
      <c r="CJ138" s="642"/>
      <c r="CK138" s="642"/>
      <c r="CL138" s="642"/>
      <c r="CM138" s="642"/>
      <c r="CN138" s="642"/>
      <c r="CO138" s="642"/>
      <c r="CP138" s="642"/>
      <c r="CQ138" s="642"/>
      <c r="CR138" s="642"/>
      <c r="CS138" s="642"/>
      <c r="CT138" s="642"/>
      <c r="CU138" s="642"/>
      <c r="CV138" s="642"/>
      <c r="CW138" s="642"/>
      <c r="CX138" s="642"/>
      <c r="CY138" s="642"/>
      <c r="CZ138" s="642"/>
      <c r="DA138" s="642"/>
      <c r="DB138" s="642"/>
      <c r="DC138" s="642"/>
      <c r="DD138" s="642"/>
      <c r="DE138" s="642"/>
      <c r="DF138" s="642"/>
      <c r="DG138" s="642"/>
      <c r="DH138" s="642"/>
      <c r="DI138" s="642"/>
      <c r="DJ138" s="642"/>
      <c r="DK138" s="642"/>
      <c r="DL138" s="642"/>
      <c r="DM138" s="642"/>
      <c r="DN138" s="642"/>
      <c r="DO138" s="642"/>
      <c r="DP138" s="642"/>
      <c r="DQ138" s="642"/>
      <c r="DR138" s="642"/>
      <c r="DS138" s="642"/>
      <c r="DT138" s="642"/>
      <c r="DU138" s="642"/>
      <c r="DV138" s="642"/>
      <c r="DW138" s="642"/>
      <c r="DX138" s="642"/>
      <c r="DY138" s="642"/>
      <c r="DZ138" s="642"/>
      <c r="EA138" s="642"/>
      <c r="EB138" s="642"/>
      <c r="EC138" s="642"/>
      <c r="ED138" s="642"/>
      <c r="EE138" s="642"/>
      <c r="EF138" s="642"/>
      <c r="EG138" s="642"/>
      <c r="EH138" s="642"/>
      <c r="EI138" s="642"/>
      <c r="EJ138" s="642"/>
      <c r="EK138" s="642"/>
      <c r="EL138" s="642"/>
      <c r="EM138" s="642"/>
      <c r="EN138" s="642"/>
      <c r="EO138" s="642"/>
      <c r="EP138" s="642"/>
      <c r="EQ138" s="642"/>
      <c r="ER138" s="642"/>
      <c r="ES138" s="642"/>
      <c r="ET138" s="642"/>
      <c r="EU138" s="642"/>
      <c r="EV138" s="642"/>
      <c r="EW138" s="642"/>
      <c r="EX138" s="642"/>
      <c r="EY138" s="642"/>
      <c r="EZ138" s="642"/>
      <c r="FA138" s="642"/>
      <c r="FB138" s="642"/>
      <c r="FC138" s="642"/>
      <c r="FD138" s="642"/>
      <c r="FE138" s="642"/>
      <c r="FF138" s="642"/>
      <c r="FG138" s="642"/>
      <c r="FH138" s="642"/>
      <c r="FI138" s="642"/>
      <c r="FJ138" s="642"/>
      <c r="FK138" s="642"/>
      <c r="FL138" s="642"/>
      <c r="FM138" s="642"/>
      <c r="FN138" s="642"/>
      <c r="FO138" s="642"/>
      <c r="FP138" s="642"/>
      <c r="FQ138" s="642"/>
      <c r="FR138" s="642"/>
      <c r="FS138" s="642"/>
      <c r="FT138" s="642"/>
      <c r="FU138" s="642"/>
      <c r="FV138" s="642"/>
      <c r="FW138" s="642"/>
      <c r="FX138" s="642"/>
      <c r="FY138" s="642"/>
      <c r="FZ138" s="642"/>
      <c r="GA138" s="642"/>
      <c r="GB138" s="642"/>
      <c r="GC138" s="642"/>
      <c r="GD138" s="642"/>
      <c r="GE138" s="642"/>
      <c r="GF138" s="642"/>
      <c r="GG138" s="642"/>
      <c r="GH138" s="642"/>
      <c r="GI138" s="642"/>
      <c r="GJ138" s="642"/>
      <c r="GK138" s="642"/>
      <c r="GL138" s="642"/>
      <c r="GM138" s="642"/>
      <c r="GN138" s="642"/>
      <c r="GO138" s="642"/>
      <c r="GP138" s="642"/>
      <c r="GQ138" s="642"/>
      <c r="GR138" s="642"/>
      <c r="GS138" s="642"/>
      <c r="GT138" s="642"/>
      <c r="GU138" s="642"/>
      <c r="GV138" s="642"/>
      <c r="GW138" s="642"/>
      <c r="GX138" s="642"/>
      <c r="GY138" s="642"/>
      <c r="GZ138" s="642"/>
      <c r="HA138" s="642"/>
      <c r="HB138" s="642"/>
      <c r="HC138" s="642"/>
      <c r="HD138" s="642"/>
      <c r="HE138" s="642"/>
      <c r="HF138" s="642"/>
      <c r="HG138" s="642"/>
      <c r="HH138" s="642"/>
      <c r="HI138" s="642"/>
      <c r="HJ138" s="642"/>
      <c r="HK138" s="642"/>
      <c r="HL138" s="642"/>
      <c r="HM138" s="642"/>
      <c r="HN138" s="642"/>
      <c r="HO138" s="642"/>
      <c r="HP138" s="642"/>
      <c r="HQ138" s="642"/>
      <c r="HR138" s="642"/>
      <c r="HS138" s="642"/>
      <c r="HT138" s="642"/>
      <c r="HU138" s="642"/>
      <c r="HV138" s="642"/>
      <c r="HW138" s="642"/>
      <c r="HX138" s="642"/>
      <c r="HY138" s="642"/>
      <c r="HZ138" s="642"/>
      <c r="IA138" s="642"/>
      <c r="IB138" s="642"/>
      <c r="IC138" s="642"/>
      <c r="ID138" s="642"/>
      <c r="IE138" s="642"/>
      <c r="IF138" s="642"/>
      <c r="IG138" s="642"/>
      <c r="IH138" s="642"/>
      <c r="II138" s="642"/>
      <c r="IJ138" s="642"/>
      <c r="IK138" s="642"/>
      <c r="IL138" s="642"/>
      <c r="IM138" s="642"/>
      <c r="IN138" s="642"/>
      <c r="IO138" s="642"/>
      <c r="IP138" s="642"/>
      <c r="IQ138" s="642"/>
      <c r="IR138" s="642"/>
      <c r="IS138" s="642"/>
      <c r="IT138" s="642"/>
      <c r="IU138" s="642"/>
      <c r="IV138" s="642"/>
      <c r="IW138" s="642"/>
    </row>
    <row r="139" customFormat="false" ht="12.75" hidden="false" customHeight="false" outlineLevel="0" collapsed="false">
      <c r="A139" s="642" t="s">
        <v>482</v>
      </c>
      <c r="B139" s="642"/>
      <c r="C139" s="651" t="n">
        <f aca="false">C125</f>
        <v>0.06</v>
      </c>
      <c r="D139" s="642"/>
      <c r="E139" s="642"/>
      <c r="F139" s="330" t="n">
        <f aca="false">F138*$C$139</f>
        <v>4.7276044838145</v>
      </c>
      <c r="G139" s="330" t="n">
        <f aca="false">G138*$C$139</f>
        <v>8.2265828625</v>
      </c>
      <c r="H139" s="330" t="n">
        <f aca="false">H138*$C$139</f>
        <v>8.101103566875</v>
      </c>
      <c r="I139" s="330" t="n">
        <f aca="false">I138*$C$139</f>
        <v>7.96420869217969</v>
      </c>
      <c r="J139" s="330" t="n">
        <f aca="false">J138*$C$139</f>
        <v>7.81540588402031</v>
      </c>
      <c r="K139" s="330" t="n">
        <f aca="false">K138*$C$139</f>
        <v>16.569328457532</v>
      </c>
      <c r="L139" s="330" t="n">
        <f aca="false">L138*$C$139</f>
        <v>16.6180407997173</v>
      </c>
      <c r="M139" s="330" t="n">
        <f aca="false">M138*$C$139</f>
        <v>16.6588329287259</v>
      </c>
      <c r="N139" s="330" t="n">
        <f aca="false">N138*$C$139</f>
        <v>16.6912783886851</v>
      </c>
      <c r="O139" s="330" t="n">
        <f aca="false">O138*$C$139</f>
        <v>16.7149343510619</v>
      </c>
      <c r="P139" s="330" t="n">
        <f aca="false">P138*$C$139</f>
        <v>17.1328077098384</v>
      </c>
      <c r="Q139" s="330" t="n">
        <f aca="false">Q138*$C$139</f>
        <v>17.5611279025844</v>
      </c>
      <c r="R139" s="330" t="n">
        <f aca="false">R138*$C$139</f>
        <v>18.000156100149</v>
      </c>
      <c r="S139" s="330" t="n">
        <f aca="false">S138*$C$139</f>
        <v>18.4501600026527</v>
      </c>
      <c r="T139" s="330" t="n">
        <f aca="false">T138*$C$139</f>
        <v>18.911414002719</v>
      </c>
      <c r="U139" s="330" t="n">
        <f aca="false">U138*$C$139</f>
        <v>19.384199352787</v>
      </c>
      <c r="V139" s="330" t="n">
        <f aca="false">V138*$C$139</f>
        <v>19.8688043366067</v>
      </c>
      <c r="W139" s="330" t="n">
        <f aca="false">W138*$C$139</f>
        <v>20.3655244450219</v>
      </c>
      <c r="X139" s="330" t="n">
        <f aca="false">X138*$C$139</f>
        <v>20.8746625561474</v>
      </c>
      <c r="Y139" s="330" t="n">
        <f aca="false">Y138*$C$139</f>
        <v>21.3965291200511</v>
      </c>
      <c r="Z139" s="642"/>
      <c r="AA139" s="294" t="n">
        <f aca="false">SUM(F139:Y139)</f>
        <v>312.032705943669</v>
      </c>
      <c r="AB139" s="511" t="n">
        <f aca="false">AA139</f>
        <v>312.032705943669</v>
      </c>
      <c r="AC139" s="642"/>
      <c r="AD139" s="642"/>
      <c r="AE139" s="642"/>
      <c r="AF139" s="642"/>
      <c r="AG139" s="642"/>
      <c r="AH139" s="642"/>
      <c r="AI139" s="642"/>
      <c r="AJ139" s="642"/>
      <c r="AK139" s="642"/>
      <c r="AL139" s="642"/>
      <c r="AM139" s="642"/>
      <c r="AN139" s="642"/>
      <c r="AO139" s="642"/>
      <c r="AP139" s="642"/>
      <c r="AQ139" s="642"/>
      <c r="AR139" s="642"/>
      <c r="AS139" s="642"/>
      <c r="AT139" s="642"/>
      <c r="AU139" s="642"/>
      <c r="AV139" s="642"/>
      <c r="AW139" s="642"/>
      <c r="AX139" s="642"/>
      <c r="AY139" s="642"/>
      <c r="AZ139" s="642"/>
      <c r="BA139" s="642"/>
      <c r="BB139" s="642"/>
      <c r="BC139" s="642"/>
      <c r="BD139" s="642"/>
      <c r="BE139" s="642"/>
      <c r="BF139" s="642"/>
      <c r="BG139" s="642"/>
      <c r="BH139" s="642"/>
      <c r="BI139" s="642"/>
      <c r="BJ139" s="642"/>
      <c r="BK139" s="642"/>
      <c r="BL139" s="642"/>
      <c r="BM139" s="642"/>
      <c r="BN139" s="642"/>
      <c r="BO139" s="642"/>
      <c r="BP139" s="642"/>
      <c r="BQ139" s="642"/>
      <c r="BR139" s="642"/>
      <c r="BS139" s="642"/>
      <c r="BT139" s="642"/>
      <c r="BU139" s="642"/>
      <c r="BV139" s="642"/>
      <c r="BW139" s="642"/>
      <c r="BX139" s="642"/>
      <c r="BY139" s="642"/>
      <c r="BZ139" s="642"/>
      <c r="CA139" s="642"/>
      <c r="CB139" s="642"/>
      <c r="CC139" s="642"/>
      <c r="CD139" s="642"/>
      <c r="CE139" s="642"/>
      <c r="CF139" s="642"/>
      <c r="CG139" s="642"/>
      <c r="CH139" s="642"/>
      <c r="CI139" s="642"/>
      <c r="CJ139" s="642"/>
      <c r="CK139" s="642"/>
      <c r="CL139" s="642"/>
      <c r="CM139" s="642"/>
      <c r="CN139" s="642"/>
      <c r="CO139" s="642"/>
      <c r="CP139" s="642"/>
      <c r="CQ139" s="642"/>
      <c r="CR139" s="642"/>
      <c r="CS139" s="642"/>
      <c r="CT139" s="642"/>
      <c r="CU139" s="642"/>
      <c r="CV139" s="642"/>
      <c r="CW139" s="642"/>
      <c r="CX139" s="642"/>
      <c r="CY139" s="642"/>
      <c r="CZ139" s="642"/>
      <c r="DA139" s="642"/>
      <c r="DB139" s="642"/>
      <c r="DC139" s="642"/>
      <c r="DD139" s="642"/>
      <c r="DE139" s="642"/>
      <c r="DF139" s="642"/>
      <c r="DG139" s="642"/>
      <c r="DH139" s="642"/>
      <c r="DI139" s="642"/>
      <c r="DJ139" s="642"/>
      <c r="DK139" s="642"/>
      <c r="DL139" s="642"/>
      <c r="DM139" s="642"/>
      <c r="DN139" s="642"/>
      <c r="DO139" s="642"/>
      <c r="DP139" s="642"/>
      <c r="DQ139" s="642"/>
      <c r="DR139" s="642"/>
      <c r="DS139" s="642"/>
      <c r="DT139" s="642"/>
      <c r="DU139" s="642"/>
      <c r="DV139" s="642"/>
      <c r="DW139" s="642"/>
      <c r="DX139" s="642"/>
      <c r="DY139" s="642"/>
      <c r="DZ139" s="642"/>
      <c r="EA139" s="642"/>
      <c r="EB139" s="642"/>
      <c r="EC139" s="642"/>
      <c r="ED139" s="642"/>
      <c r="EE139" s="642"/>
      <c r="EF139" s="642"/>
      <c r="EG139" s="642"/>
      <c r="EH139" s="642"/>
      <c r="EI139" s="642"/>
      <c r="EJ139" s="642"/>
      <c r="EK139" s="642"/>
      <c r="EL139" s="642"/>
      <c r="EM139" s="642"/>
      <c r="EN139" s="642"/>
      <c r="EO139" s="642"/>
      <c r="EP139" s="642"/>
      <c r="EQ139" s="642"/>
      <c r="ER139" s="642"/>
      <c r="ES139" s="642"/>
      <c r="ET139" s="642"/>
      <c r="EU139" s="642"/>
      <c r="EV139" s="642"/>
      <c r="EW139" s="642"/>
      <c r="EX139" s="642"/>
      <c r="EY139" s="642"/>
      <c r="EZ139" s="642"/>
      <c r="FA139" s="642"/>
      <c r="FB139" s="642"/>
      <c r="FC139" s="642"/>
      <c r="FD139" s="642"/>
      <c r="FE139" s="642"/>
      <c r="FF139" s="642"/>
      <c r="FG139" s="642"/>
      <c r="FH139" s="642"/>
      <c r="FI139" s="642"/>
      <c r="FJ139" s="642"/>
      <c r="FK139" s="642"/>
      <c r="FL139" s="642"/>
      <c r="FM139" s="642"/>
      <c r="FN139" s="642"/>
      <c r="FO139" s="642"/>
      <c r="FP139" s="642"/>
      <c r="FQ139" s="642"/>
      <c r="FR139" s="642"/>
      <c r="FS139" s="642"/>
      <c r="FT139" s="642"/>
      <c r="FU139" s="642"/>
      <c r="FV139" s="642"/>
      <c r="FW139" s="642"/>
      <c r="FX139" s="642"/>
      <c r="FY139" s="642"/>
      <c r="FZ139" s="642"/>
      <c r="GA139" s="642"/>
      <c r="GB139" s="642"/>
      <c r="GC139" s="642"/>
      <c r="GD139" s="642"/>
      <c r="GE139" s="642"/>
      <c r="GF139" s="642"/>
      <c r="GG139" s="642"/>
      <c r="GH139" s="642"/>
      <c r="GI139" s="642"/>
      <c r="GJ139" s="642"/>
      <c r="GK139" s="642"/>
      <c r="GL139" s="642"/>
      <c r="GM139" s="642"/>
      <c r="GN139" s="642"/>
      <c r="GO139" s="642"/>
      <c r="GP139" s="642"/>
      <c r="GQ139" s="642"/>
      <c r="GR139" s="642"/>
      <c r="GS139" s="642"/>
      <c r="GT139" s="642"/>
      <c r="GU139" s="642"/>
      <c r="GV139" s="642"/>
      <c r="GW139" s="642"/>
      <c r="GX139" s="642"/>
      <c r="GY139" s="642"/>
      <c r="GZ139" s="642"/>
      <c r="HA139" s="642"/>
      <c r="HB139" s="642"/>
      <c r="HC139" s="642"/>
      <c r="HD139" s="642"/>
      <c r="HE139" s="642"/>
      <c r="HF139" s="642"/>
      <c r="HG139" s="642"/>
      <c r="HH139" s="642"/>
      <c r="HI139" s="642"/>
      <c r="HJ139" s="642"/>
      <c r="HK139" s="642"/>
      <c r="HL139" s="642"/>
      <c r="HM139" s="642"/>
      <c r="HN139" s="642"/>
      <c r="HO139" s="642"/>
      <c r="HP139" s="642"/>
      <c r="HQ139" s="642"/>
      <c r="HR139" s="642"/>
      <c r="HS139" s="642"/>
      <c r="HT139" s="642"/>
      <c r="HU139" s="642"/>
      <c r="HV139" s="642"/>
      <c r="HW139" s="642"/>
      <c r="HX139" s="642"/>
      <c r="HY139" s="642"/>
      <c r="HZ139" s="642"/>
      <c r="IA139" s="642"/>
      <c r="IB139" s="642"/>
      <c r="IC139" s="642"/>
      <c r="ID139" s="642"/>
      <c r="IE139" s="642"/>
      <c r="IF139" s="642"/>
      <c r="IG139" s="642"/>
      <c r="IH139" s="642"/>
      <c r="II139" s="642"/>
      <c r="IJ139" s="642"/>
      <c r="IK139" s="642"/>
      <c r="IL139" s="642"/>
      <c r="IM139" s="642"/>
      <c r="IN139" s="642"/>
      <c r="IO139" s="642"/>
      <c r="IP139" s="642"/>
      <c r="IQ139" s="642"/>
      <c r="IR139" s="642"/>
      <c r="IS139" s="642"/>
      <c r="IT139" s="642"/>
      <c r="IU139" s="642"/>
      <c r="IV139" s="642"/>
      <c r="IW139" s="642"/>
    </row>
    <row r="140" customFormat="false" ht="12.75" hidden="false" customHeight="false" outlineLevel="0" collapsed="false">
      <c r="A140" s="642" t="s">
        <v>483</v>
      </c>
      <c r="B140" s="642"/>
      <c r="C140" s="651" t="n">
        <f aca="false">C126</f>
        <v>0.35</v>
      </c>
      <c r="D140" s="642"/>
      <c r="E140" s="642"/>
      <c r="F140" s="563" t="n">
        <f aca="false">(F138-F139)*$C$140</f>
        <v>25.9230312529162</v>
      </c>
      <c r="G140" s="563" t="n">
        <f aca="false">(G138-G139)*$C$140</f>
        <v>45.109096029375</v>
      </c>
      <c r="H140" s="563" t="n">
        <f aca="false">(H138-H139)*$C$140</f>
        <v>44.4210512250312</v>
      </c>
      <c r="I140" s="563" t="n">
        <f aca="false">(I138-I139)*$C$140</f>
        <v>43.6704109954519</v>
      </c>
      <c r="J140" s="563" t="n">
        <f aca="false">(J138-J139)*$C$140</f>
        <v>42.854475597378</v>
      </c>
      <c r="K140" s="563" t="n">
        <f aca="false">(K138-K139)*$C$140</f>
        <v>90.8551510421335</v>
      </c>
      <c r="L140" s="563" t="n">
        <f aca="false">(L138-L139)*$C$140</f>
        <v>91.122257051783</v>
      </c>
      <c r="M140" s="563" t="n">
        <f aca="false">(M138-M139)*$C$140</f>
        <v>91.3459338925137</v>
      </c>
      <c r="N140" s="563" t="n">
        <f aca="false">(N138-N139)*$C$140</f>
        <v>91.5238431646235</v>
      </c>
      <c r="O140" s="563" t="n">
        <f aca="false">(O138-O139)*$C$140</f>
        <v>91.653556691656</v>
      </c>
      <c r="P140" s="563" t="n">
        <f aca="false">(P138-P139)*$C$140</f>
        <v>93.9448956089474</v>
      </c>
      <c r="Q140" s="563" t="n">
        <f aca="false">(Q138-Q139)*$C$140</f>
        <v>96.2935179991711</v>
      </c>
      <c r="R140" s="563" t="n">
        <f aca="false">(R138-R139)*$C$140</f>
        <v>98.7008559491503</v>
      </c>
      <c r="S140" s="563" t="n">
        <f aca="false">(S138-S139)*$C$140</f>
        <v>101.168377347879</v>
      </c>
      <c r="T140" s="563" t="n">
        <f aca="false">(T138-T139)*$C$140</f>
        <v>103.697586781576</v>
      </c>
      <c r="U140" s="563" t="n">
        <f aca="false">(U138-U139)*$C$140</f>
        <v>106.290026451115</v>
      </c>
      <c r="V140" s="563" t="n">
        <f aca="false">(V138-V139)*$C$140</f>
        <v>108.947277112393</v>
      </c>
      <c r="W140" s="563" t="n">
        <f aca="false">(W138-W139)*$C$140</f>
        <v>111.670959040203</v>
      </c>
      <c r="X140" s="563" t="n">
        <f aca="false">(X138-X139)*$C$140</f>
        <v>114.462733016208</v>
      </c>
      <c r="Y140" s="563" t="n">
        <f aca="false">(Y138-Y139)*$C$140</f>
        <v>117.324301341613</v>
      </c>
      <c r="Z140" s="642"/>
      <c r="AA140" s="294" t="n">
        <f aca="false">SUM(F140:Y140)</f>
        <v>1710.97933759112</v>
      </c>
      <c r="AB140" s="511" t="n">
        <f aca="false">AA140</f>
        <v>1710.97933759112</v>
      </c>
      <c r="AC140" s="642"/>
      <c r="AD140" s="642"/>
      <c r="AE140" s="642"/>
      <c r="AF140" s="642"/>
      <c r="AG140" s="642"/>
      <c r="AH140" s="642"/>
      <c r="AI140" s="642"/>
      <c r="AJ140" s="642"/>
      <c r="AK140" s="642"/>
      <c r="AL140" s="642"/>
      <c r="AM140" s="642"/>
      <c r="AN140" s="642"/>
      <c r="AO140" s="642"/>
      <c r="AP140" s="642"/>
      <c r="AQ140" s="642"/>
      <c r="AR140" s="642"/>
      <c r="AS140" s="642"/>
      <c r="AT140" s="642"/>
      <c r="AU140" s="642"/>
      <c r="AV140" s="642"/>
      <c r="AW140" s="642"/>
      <c r="AX140" s="642"/>
      <c r="AY140" s="642"/>
      <c r="AZ140" s="642"/>
      <c r="BA140" s="642"/>
      <c r="BB140" s="642"/>
      <c r="BC140" s="642"/>
      <c r="BD140" s="642"/>
      <c r="BE140" s="642"/>
      <c r="BF140" s="642"/>
      <c r="BG140" s="642"/>
      <c r="BH140" s="642"/>
      <c r="BI140" s="642"/>
      <c r="BJ140" s="642"/>
      <c r="BK140" s="642"/>
      <c r="BL140" s="642"/>
      <c r="BM140" s="642"/>
      <c r="BN140" s="642"/>
      <c r="BO140" s="642"/>
      <c r="BP140" s="642"/>
      <c r="BQ140" s="642"/>
      <c r="BR140" s="642"/>
      <c r="BS140" s="642"/>
      <c r="BT140" s="642"/>
      <c r="BU140" s="642"/>
      <c r="BV140" s="642"/>
      <c r="BW140" s="642"/>
      <c r="BX140" s="642"/>
      <c r="BY140" s="642"/>
      <c r="BZ140" s="642"/>
      <c r="CA140" s="642"/>
      <c r="CB140" s="642"/>
      <c r="CC140" s="642"/>
      <c r="CD140" s="642"/>
      <c r="CE140" s="642"/>
      <c r="CF140" s="642"/>
      <c r="CG140" s="642"/>
      <c r="CH140" s="642"/>
      <c r="CI140" s="642"/>
      <c r="CJ140" s="642"/>
      <c r="CK140" s="642"/>
      <c r="CL140" s="642"/>
      <c r="CM140" s="642"/>
      <c r="CN140" s="642"/>
      <c r="CO140" s="642"/>
      <c r="CP140" s="642"/>
      <c r="CQ140" s="642"/>
      <c r="CR140" s="642"/>
      <c r="CS140" s="642"/>
      <c r="CT140" s="642"/>
      <c r="CU140" s="642"/>
      <c r="CV140" s="642"/>
      <c r="CW140" s="642"/>
      <c r="CX140" s="642"/>
      <c r="CY140" s="642"/>
      <c r="CZ140" s="642"/>
      <c r="DA140" s="642"/>
      <c r="DB140" s="642"/>
      <c r="DC140" s="642"/>
      <c r="DD140" s="642"/>
      <c r="DE140" s="642"/>
      <c r="DF140" s="642"/>
      <c r="DG140" s="642"/>
      <c r="DH140" s="642"/>
      <c r="DI140" s="642"/>
      <c r="DJ140" s="642"/>
      <c r="DK140" s="642"/>
      <c r="DL140" s="642"/>
      <c r="DM140" s="642"/>
      <c r="DN140" s="642"/>
      <c r="DO140" s="642"/>
      <c r="DP140" s="642"/>
      <c r="DQ140" s="642"/>
      <c r="DR140" s="642"/>
      <c r="DS140" s="642"/>
      <c r="DT140" s="642"/>
      <c r="DU140" s="642"/>
      <c r="DV140" s="642"/>
      <c r="DW140" s="642"/>
      <c r="DX140" s="642"/>
      <c r="DY140" s="642"/>
      <c r="DZ140" s="642"/>
      <c r="EA140" s="642"/>
      <c r="EB140" s="642"/>
      <c r="EC140" s="642"/>
      <c r="ED140" s="642"/>
      <c r="EE140" s="642"/>
      <c r="EF140" s="642"/>
      <c r="EG140" s="642"/>
      <c r="EH140" s="642"/>
      <c r="EI140" s="642"/>
      <c r="EJ140" s="642"/>
      <c r="EK140" s="642"/>
      <c r="EL140" s="642"/>
      <c r="EM140" s="642"/>
      <c r="EN140" s="642"/>
      <c r="EO140" s="642"/>
      <c r="EP140" s="642"/>
      <c r="EQ140" s="642"/>
      <c r="ER140" s="642"/>
      <c r="ES140" s="642"/>
      <c r="ET140" s="642"/>
      <c r="EU140" s="642"/>
      <c r="EV140" s="642"/>
      <c r="EW140" s="642"/>
      <c r="EX140" s="642"/>
      <c r="EY140" s="642"/>
      <c r="EZ140" s="642"/>
      <c r="FA140" s="642"/>
      <c r="FB140" s="642"/>
      <c r="FC140" s="642"/>
      <c r="FD140" s="642"/>
      <c r="FE140" s="642"/>
      <c r="FF140" s="642"/>
      <c r="FG140" s="642"/>
      <c r="FH140" s="642"/>
      <c r="FI140" s="642"/>
      <c r="FJ140" s="642"/>
      <c r="FK140" s="642"/>
      <c r="FL140" s="642"/>
      <c r="FM140" s="642"/>
      <c r="FN140" s="642"/>
      <c r="FO140" s="642"/>
      <c r="FP140" s="642"/>
      <c r="FQ140" s="642"/>
      <c r="FR140" s="642"/>
      <c r="FS140" s="642"/>
      <c r="FT140" s="642"/>
      <c r="FU140" s="642"/>
      <c r="FV140" s="642"/>
      <c r="FW140" s="642"/>
      <c r="FX140" s="642"/>
      <c r="FY140" s="642"/>
      <c r="FZ140" s="642"/>
      <c r="GA140" s="642"/>
      <c r="GB140" s="642"/>
      <c r="GC140" s="642"/>
      <c r="GD140" s="642"/>
      <c r="GE140" s="642"/>
      <c r="GF140" s="642"/>
      <c r="GG140" s="642"/>
      <c r="GH140" s="642"/>
      <c r="GI140" s="642"/>
      <c r="GJ140" s="642"/>
      <c r="GK140" s="642"/>
      <c r="GL140" s="642"/>
      <c r="GM140" s="642"/>
      <c r="GN140" s="642"/>
      <c r="GO140" s="642"/>
      <c r="GP140" s="642"/>
      <c r="GQ140" s="642"/>
      <c r="GR140" s="642"/>
      <c r="GS140" s="642"/>
      <c r="GT140" s="642"/>
      <c r="GU140" s="642"/>
      <c r="GV140" s="642"/>
      <c r="GW140" s="642"/>
      <c r="GX140" s="642"/>
      <c r="GY140" s="642"/>
      <c r="GZ140" s="642"/>
      <c r="HA140" s="642"/>
      <c r="HB140" s="642"/>
      <c r="HC140" s="642"/>
      <c r="HD140" s="642"/>
      <c r="HE140" s="642"/>
      <c r="HF140" s="642"/>
      <c r="HG140" s="642"/>
      <c r="HH140" s="642"/>
      <c r="HI140" s="642"/>
      <c r="HJ140" s="642"/>
      <c r="HK140" s="642"/>
      <c r="HL140" s="642"/>
      <c r="HM140" s="642"/>
      <c r="HN140" s="642"/>
      <c r="HO140" s="642"/>
      <c r="HP140" s="642"/>
      <c r="HQ140" s="642"/>
      <c r="HR140" s="642"/>
      <c r="HS140" s="642"/>
      <c r="HT140" s="642"/>
      <c r="HU140" s="642"/>
      <c r="HV140" s="642"/>
      <c r="HW140" s="642"/>
      <c r="HX140" s="642"/>
      <c r="HY140" s="642"/>
      <c r="HZ140" s="642"/>
      <c r="IA140" s="642"/>
      <c r="IB140" s="642"/>
      <c r="IC140" s="642"/>
      <c r="ID140" s="642"/>
      <c r="IE140" s="642"/>
      <c r="IF140" s="642"/>
      <c r="IG140" s="642"/>
      <c r="IH140" s="642"/>
      <c r="II140" s="642"/>
      <c r="IJ140" s="642"/>
      <c r="IK140" s="642"/>
      <c r="IL140" s="642"/>
      <c r="IM140" s="642"/>
      <c r="IN140" s="642"/>
      <c r="IO140" s="642"/>
      <c r="IP140" s="642"/>
      <c r="IQ140" s="642"/>
      <c r="IR140" s="642"/>
      <c r="IS140" s="642"/>
      <c r="IT140" s="642"/>
      <c r="IU140" s="642"/>
      <c r="IV140" s="642"/>
      <c r="IW140" s="642"/>
    </row>
    <row r="141" customFormat="false" ht="12.75" hidden="false" customHeight="false" outlineLevel="0" collapsed="false">
      <c r="A141" s="642" t="s">
        <v>484</v>
      </c>
      <c r="B141" s="642"/>
      <c r="C141" s="642"/>
      <c r="D141" s="642"/>
      <c r="E141" s="642"/>
      <c r="F141" s="330" t="n">
        <f aca="false">F138-F139-F140</f>
        <v>48.1427723268443</v>
      </c>
      <c r="G141" s="330" t="n">
        <f aca="false">G138-G139-G140</f>
        <v>83.774035483125</v>
      </c>
      <c r="H141" s="330" t="n">
        <f aca="false">H138-H139-H140</f>
        <v>82.4962379893437</v>
      </c>
      <c r="I141" s="330" t="n">
        <f aca="false">I138-I139-I140</f>
        <v>81.1021918486965</v>
      </c>
      <c r="J141" s="330" t="n">
        <f aca="false">J138-J139-J140</f>
        <v>79.5868832522735</v>
      </c>
      <c r="K141" s="330" t="n">
        <f aca="false">K138-K139-K140</f>
        <v>168.730994792534</v>
      </c>
      <c r="L141" s="330" t="n">
        <f aca="false">L138-L139-L140</f>
        <v>169.227048810454</v>
      </c>
      <c r="M141" s="330" t="n">
        <f aca="false">M138-M139-M140</f>
        <v>169.642448657525</v>
      </c>
      <c r="N141" s="330" t="n">
        <f aca="false">N138-N139-N140</f>
        <v>169.972851591444</v>
      </c>
      <c r="O141" s="330" t="n">
        <f aca="false">O138-O139-O140</f>
        <v>170.213748141647</v>
      </c>
      <c r="P141" s="330" t="n">
        <f aca="false">P138-P139-P140</f>
        <v>174.469091845188</v>
      </c>
      <c r="Q141" s="330" t="n">
        <f aca="false">Q138-Q139-Q140</f>
        <v>178.830819141318</v>
      </c>
      <c r="R141" s="330" t="n">
        <f aca="false">R138-R139-R140</f>
        <v>183.301589619851</v>
      </c>
      <c r="S141" s="330" t="n">
        <f aca="false">S138-S139-S140</f>
        <v>187.884129360347</v>
      </c>
      <c r="T141" s="330" t="n">
        <f aca="false">T138-T139-T140</f>
        <v>192.581232594356</v>
      </c>
      <c r="U141" s="330" t="n">
        <f aca="false">U138-U139-U140</f>
        <v>197.395763409215</v>
      </c>
      <c r="V141" s="330" t="n">
        <f aca="false">V138-V139-V140</f>
        <v>202.330657494445</v>
      </c>
      <c r="W141" s="330" t="n">
        <f aca="false">W138-W139-W140</f>
        <v>207.388923931806</v>
      </c>
      <c r="X141" s="330" t="n">
        <f aca="false">X138-X139-X140</f>
        <v>212.573647030101</v>
      </c>
      <c r="Y141" s="330" t="n">
        <f aca="false">Y138-Y139-Y140</f>
        <v>217.887988205854</v>
      </c>
      <c r="Z141" s="642"/>
      <c r="AA141" s="294" t="n">
        <f aca="false">SUM(F141:Y141)</f>
        <v>3177.53305552637</v>
      </c>
      <c r="AB141" s="511" t="n">
        <f aca="false">AA141</f>
        <v>3177.53305552637</v>
      </c>
      <c r="AC141" s="642"/>
      <c r="AD141" s="642"/>
      <c r="AE141" s="642"/>
      <c r="AF141" s="642"/>
      <c r="AG141" s="642"/>
      <c r="AH141" s="642"/>
      <c r="AI141" s="642"/>
      <c r="AJ141" s="642"/>
      <c r="AK141" s="642"/>
      <c r="AL141" s="642"/>
      <c r="AM141" s="642"/>
      <c r="AN141" s="642"/>
      <c r="AO141" s="642"/>
      <c r="AP141" s="642"/>
      <c r="AQ141" s="642"/>
      <c r="AR141" s="642"/>
      <c r="AS141" s="642"/>
      <c r="AT141" s="642"/>
      <c r="AU141" s="642"/>
      <c r="AV141" s="642"/>
      <c r="AW141" s="642"/>
      <c r="AX141" s="642"/>
      <c r="AY141" s="642"/>
      <c r="AZ141" s="642"/>
      <c r="BA141" s="642"/>
      <c r="BB141" s="642"/>
      <c r="BC141" s="642"/>
      <c r="BD141" s="642"/>
      <c r="BE141" s="642"/>
      <c r="BF141" s="642"/>
      <c r="BG141" s="642"/>
      <c r="BH141" s="642"/>
      <c r="BI141" s="642"/>
      <c r="BJ141" s="642"/>
      <c r="BK141" s="642"/>
      <c r="BL141" s="642"/>
      <c r="BM141" s="642"/>
      <c r="BN141" s="642"/>
      <c r="BO141" s="642"/>
      <c r="BP141" s="642"/>
      <c r="BQ141" s="642"/>
      <c r="BR141" s="642"/>
      <c r="BS141" s="642"/>
      <c r="BT141" s="642"/>
      <c r="BU141" s="642"/>
      <c r="BV141" s="642"/>
      <c r="BW141" s="642"/>
      <c r="BX141" s="642"/>
      <c r="BY141" s="642"/>
      <c r="BZ141" s="642"/>
      <c r="CA141" s="642"/>
      <c r="CB141" s="642"/>
      <c r="CC141" s="642"/>
      <c r="CD141" s="642"/>
      <c r="CE141" s="642"/>
      <c r="CF141" s="642"/>
      <c r="CG141" s="642"/>
      <c r="CH141" s="642"/>
      <c r="CI141" s="642"/>
      <c r="CJ141" s="642"/>
      <c r="CK141" s="642"/>
      <c r="CL141" s="642"/>
      <c r="CM141" s="642"/>
      <c r="CN141" s="642"/>
      <c r="CO141" s="642"/>
      <c r="CP141" s="642"/>
      <c r="CQ141" s="642"/>
      <c r="CR141" s="642"/>
      <c r="CS141" s="642"/>
      <c r="CT141" s="642"/>
      <c r="CU141" s="642"/>
      <c r="CV141" s="642"/>
      <c r="CW141" s="642"/>
      <c r="CX141" s="642"/>
      <c r="CY141" s="642"/>
      <c r="CZ141" s="642"/>
      <c r="DA141" s="642"/>
      <c r="DB141" s="642"/>
      <c r="DC141" s="642"/>
      <c r="DD141" s="642"/>
      <c r="DE141" s="642"/>
      <c r="DF141" s="642"/>
      <c r="DG141" s="642"/>
      <c r="DH141" s="642"/>
      <c r="DI141" s="642"/>
      <c r="DJ141" s="642"/>
      <c r="DK141" s="642"/>
      <c r="DL141" s="642"/>
      <c r="DM141" s="642"/>
      <c r="DN141" s="642"/>
      <c r="DO141" s="642"/>
      <c r="DP141" s="642"/>
      <c r="DQ141" s="642"/>
      <c r="DR141" s="642"/>
      <c r="DS141" s="642"/>
      <c r="DT141" s="642"/>
      <c r="DU141" s="642"/>
      <c r="DV141" s="642"/>
      <c r="DW141" s="642"/>
      <c r="DX141" s="642"/>
      <c r="DY141" s="642"/>
      <c r="DZ141" s="642"/>
      <c r="EA141" s="642"/>
      <c r="EB141" s="642"/>
      <c r="EC141" s="642"/>
      <c r="ED141" s="642"/>
      <c r="EE141" s="642"/>
      <c r="EF141" s="642"/>
      <c r="EG141" s="642"/>
      <c r="EH141" s="642"/>
      <c r="EI141" s="642"/>
      <c r="EJ141" s="642"/>
      <c r="EK141" s="642"/>
      <c r="EL141" s="642"/>
      <c r="EM141" s="642"/>
      <c r="EN141" s="642"/>
      <c r="EO141" s="642"/>
      <c r="EP141" s="642"/>
      <c r="EQ141" s="642"/>
      <c r="ER141" s="642"/>
      <c r="ES141" s="642"/>
      <c r="ET141" s="642"/>
      <c r="EU141" s="642"/>
      <c r="EV141" s="642"/>
      <c r="EW141" s="642"/>
      <c r="EX141" s="642"/>
      <c r="EY141" s="642"/>
      <c r="EZ141" s="642"/>
      <c r="FA141" s="642"/>
      <c r="FB141" s="642"/>
      <c r="FC141" s="642"/>
      <c r="FD141" s="642"/>
      <c r="FE141" s="642"/>
      <c r="FF141" s="642"/>
      <c r="FG141" s="642"/>
      <c r="FH141" s="642"/>
      <c r="FI141" s="642"/>
      <c r="FJ141" s="642"/>
      <c r="FK141" s="642"/>
      <c r="FL141" s="642"/>
      <c r="FM141" s="642"/>
      <c r="FN141" s="642"/>
      <c r="FO141" s="642"/>
      <c r="FP141" s="642"/>
      <c r="FQ141" s="642"/>
      <c r="FR141" s="642"/>
      <c r="FS141" s="642"/>
      <c r="FT141" s="642"/>
      <c r="FU141" s="642"/>
      <c r="FV141" s="642"/>
      <c r="FW141" s="642"/>
      <c r="FX141" s="642"/>
      <c r="FY141" s="642"/>
      <c r="FZ141" s="642"/>
      <c r="GA141" s="642"/>
      <c r="GB141" s="642"/>
      <c r="GC141" s="642"/>
      <c r="GD141" s="642"/>
      <c r="GE141" s="642"/>
      <c r="GF141" s="642"/>
      <c r="GG141" s="642"/>
      <c r="GH141" s="642"/>
      <c r="GI141" s="642"/>
      <c r="GJ141" s="642"/>
      <c r="GK141" s="642"/>
      <c r="GL141" s="642"/>
      <c r="GM141" s="642"/>
      <c r="GN141" s="642"/>
      <c r="GO141" s="642"/>
      <c r="GP141" s="642"/>
      <c r="GQ141" s="642"/>
      <c r="GR141" s="642"/>
      <c r="GS141" s="642"/>
      <c r="GT141" s="642"/>
      <c r="GU141" s="642"/>
      <c r="GV141" s="642"/>
      <c r="GW141" s="642"/>
      <c r="GX141" s="642"/>
      <c r="GY141" s="642"/>
      <c r="GZ141" s="642"/>
      <c r="HA141" s="642"/>
      <c r="HB141" s="642"/>
      <c r="HC141" s="642"/>
      <c r="HD141" s="642"/>
      <c r="HE141" s="642"/>
      <c r="HF141" s="642"/>
      <c r="HG141" s="642"/>
      <c r="HH141" s="642"/>
      <c r="HI141" s="642"/>
      <c r="HJ141" s="642"/>
      <c r="HK141" s="642"/>
      <c r="HL141" s="642"/>
      <c r="HM141" s="642"/>
      <c r="HN141" s="642"/>
      <c r="HO141" s="642"/>
      <c r="HP141" s="642"/>
      <c r="HQ141" s="642"/>
      <c r="HR141" s="642"/>
      <c r="HS141" s="642"/>
      <c r="HT141" s="642"/>
      <c r="HU141" s="642"/>
      <c r="HV141" s="642"/>
      <c r="HW141" s="642"/>
      <c r="HX141" s="642"/>
      <c r="HY141" s="642"/>
      <c r="HZ141" s="642"/>
      <c r="IA141" s="642"/>
      <c r="IB141" s="642"/>
      <c r="IC141" s="642"/>
      <c r="ID141" s="642"/>
      <c r="IE141" s="642"/>
      <c r="IF141" s="642"/>
      <c r="IG141" s="642"/>
      <c r="IH141" s="642"/>
      <c r="II141" s="642"/>
      <c r="IJ141" s="642"/>
      <c r="IK141" s="642"/>
      <c r="IL141" s="642"/>
      <c r="IM141" s="642"/>
      <c r="IN141" s="642"/>
      <c r="IO141" s="642"/>
      <c r="IP141" s="642"/>
      <c r="IQ141" s="642"/>
      <c r="IR141" s="642"/>
      <c r="IS141" s="642"/>
      <c r="IT141" s="642"/>
      <c r="IU141" s="642"/>
      <c r="IV141" s="642"/>
      <c r="IW141" s="642"/>
    </row>
    <row r="142" customFormat="false" ht="12.75" hidden="false" customHeight="false" outlineLevel="0" collapsed="false">
      <c r="A142" s="642"/>
      <c r="B142" s="642"/>
      <c r="C142" s="642"/>
      <c r="D142" s="642"/>
      <c r="E142" s="642"/>
      <c r="F142" s="642"/>
      <c r="G142" s="642"/>
      <c r="H142" s="642"/>
      <c r="I142" s="642"/>
      <c r="J142" s="642"/>
      <c r="K142" s="642"/>
      <c r="L142" s="642"/>
      <c r="M142" s="642"/>
      <c r="N142" s="642"/>
      <c r="O142" s="642"/>
      <c r="P142" s="642"/>
      <c r="Q142" s="642"/>
      <c r="R142" s="642"/>
      <c r="S142" s="642"/>
      <c r="T142" s="642"/>
      <c r="U142" s="642"/>
      <c r="V142" s="642"/>
      <c r="W142" s="642"/>
      <c r="X142" s="642"/>
      <c r="Y142" s="642"/>
      <c r="Z142" s="642"/>
      <c r="AA142" s="294" t="n">
        <f aca="false">SUM(F142:Y142)</f>
        <v>0</v>
      </c>
      <c r="AB142" s="511" t="n">
        <f aca="false">AA142</f>
        <v>0</v>
      </c>
      <c r="AC142" s="642"/>
      <c r="AD142" s="642"/>
      <c r="AE142" s="642"/>
      <c r="AF142" s="642"/>
      <c r="AG142" s="642"/>
      <c r="AH142" s="642"/>
      <c r="AI142" s="642"/>
      <c r="AJ142" s="642"/>
      <c r="AK142" s="642"/>
      <c r="AL142" s="642"/>
      <c r="AM142" s="642"/>
      <c r="AN142" s="642"/>
      <c r="AO142" s="642"/>
      <c r="AP142" s="642"/>
      <c r="AQ142" s="642"/>
      <c r="AR142" s="642"/>
      <c r="AS142" s="642"/>
      <c r="AT142" s="642"/>
      <c r="AU142" s="642"/>
      <c r="AV142" s="642"/>
      <c r="AW142" s="642"/>
      <c r="AX142" s="642"/>
      <c r="AY142" s="642"/>
      <c r="AZ142" s="642"/>
      <c r="BA142" s="642"/>
      <c r="BB142" s="642"/>
      <c r="BC142" s="642"/>
      <c r="BD142" s="642"/>
      <c r="BE142" s="642"/>
      <c r="BF142" s="642"/>
      <c r="BG142" s="642"/>
      <c r="BH142" s="642"/>
      <c r="BI142" s="642"/>
      <c r="BJ142" s="642"/>
      <c r="BK142" s="642"/>
      <c r="BL142" s="642"/>
      <c r="BM142" s="642"/>
      <c r="BN142" s="642"/>
      <c r="BO142" s="642"/>
      <c r="BP142" s="642"/>
      <c r="BQ142" s="642"/>
      <c r="BR142" s="642"/>
      <c r="BS142" s="642"/>
      <c r="BT142" s="642"/>
      <c r="BU142" s="642"/>
      <c r="BV142" s="642"/>
      <c r="BW142" s="642"/>
      <c r="BX142" s="642"/>
      <c r="BY142" s="642"/>
      <c r="BZ142" s="642"/>
      <c r="CA142" s="642"/>
      <c r="CB142" s="642"/>
      <c r="CC142" s="642"/>
      <c r="CD142" s="642"/>
      <c r="CE142" s="642"/>
      <c r="CF142" s="642"/>
      <c r="CG142" s="642"/>
      <c r="CH142" s="642"/>
      <c r="CI142" s="642"/>
      <c r="CJ142" s="642"/>
      <c r="CK142" s="642"/>
      <c r="CL142" s="642"/>
      <c r="CM142" s="642"/>
      <c r="CN142" s="642"/>
      <c r="CO142" s="642"/>
      <c r="CP142" s="642"/>
      <c r="CQ142" s="642"/>
      <c r="CR142" s="642"/>
      <c r="CS142" s="642"/>
      <c r="CT142" s="642"/>
      <c r="CU142" s="642"/>
      <c r="CV142" s="642"/>
      <c r="CW142" s="642"/>
      <c r="CX142" s="642"/>
      <c r="CY142" s="642"/>
      <c r="CZ142" s="642"/>
      <c r="DA142" s="642"/>
      <c r="DB142" s="642"/>
      <c r="DC142" s="642"/>
      <c r="DD142" s="642"/>
      <c r="DE142" s="642"/>
      <c r="DF142" s="642"/>
      <c r="DG142" s="642"/>
      <c r="DH142" s="642"/>
      <c r="DI142" s="642"/>
      <c r="DJ142" s="642"/>
      <c r="DK142" s="642"/>
      <c r="DL142" s="642"/>
      <c r="DM142" s="642"/>
      <c r="DN142" s="642"/>
      <c r="DO142" s="642"/>
      <c r="DP142" s="642"/>
      <c r="DQ142" s="642"/>
      <c r="DR142" s="642"/>
      <c r="DS142" s="642"/>
      <c r="DT142" s="642"/>
      <c r="DU142" s="642"/>
      <c r="DV142" s="642"/>
      <c r="DW142" s="642"/>
      <c r="DX142" s="642"/>
      <c r="DY142" s="642"/>
      <c r="DZ142" s="642"/>
      <c r="EA142" s="642"/>
      <c r="EB142" s="642"/>
      <c r="EC142" s="642"/>
      <c r="ED142" s="642"/>
      <c r="EE142" s="642"/>
      <c r="EF142" s="642"/>
      <c r="EG142" s="642"/>
      <c r="EH142" s="642"/>
      <c r="EI142" s="642"/>
      <c r="EJ142" s="642"/>
      <c r="EK142" s="642"/>
      <c r="EL142" s="642"/>
      <c r="EM142" s="642"/>
      <c r="EN142" s="642"/>
      <c r="EO142" s="642"/>
      <c r="EP142" s="642"/>
      <c r="EQ142" s="642"/>
      <c r="ER142" s="642"/>
      <c r="ES142" s="642"/>
      <c r="ET142" s="642"/>
      <c r="EU142" s="642"/>
      <c r="EV142" s="642"/>
      <c r="EW142" s="642"/>
      <c r="EX142" s="642"/>
      <c r="EY142" s="642"/>
      <c r="EZ142" s="642"/>
      <c r="FA142" s="642"/>
      <c r="FB142" s="642"/>
      <c r="FC142" s="642"/>
      <c r="FD142" s="642"/>
      <c r="FE142" s="642"/>
      <c r="FF142" s="642"/>
      <c r="FG142" s="642"/>
      <c r="FH142" s="642"/>
      <c r="FI142" s="642"/>
      <c r="FJ142" s="642"/>
      <c r="FK142" s="642"/>
      <c r="FL142" s="642"/>
      <c r="FM142" s="642"/>
      <c r="FN142" s="642"/>
      <c r="FO142" s="642"/>
      <c r="FP142" s="642"/>
      <c r="FQ142" s="642"/>
      <c r="FR142" s="642"/>
      <c r="FS142" s="642"/>
      <c r="FT142" s="642"/>
      <c r="FU142" s="642"/>
      <c r="FV142" s="642"/>
      <c r="FW142" s="642"/>
      <c r="FX142" s="642"/>
      <c r="FY142" s="642"/>
      <c r="FZ142" s="642"/>
      <c r="GA142" s="642"/>
      <c r="GB142" s="642"/>
      <c r="GC142" s="642"/>
      <c r="GD142" s="642"/>
      <c r="GE142" s="642"/>
      <c r="GF142" s="642"/>
      <c r="GG142" s="642"/>
      <c r="GH142" s="642"/>
      <c r="GI142" s="642"/>
      <c r="GJ142" s="642"/>
      <c r="GK142" s="642"/>
      <c r="GL142" s="642"/>
      <c r="GM142" s="642"/>
      <c r="GN142" s="642"/>
      <c r="GO142" s="642"/>
      <c r="GP142" s="642"/>
      <c r="GQ142" s="642"/>
      <c r="GR142" s="642"/>
      <c r="GS142" s="642"/>
      <c r="GT142" s="642"/>
      <c r="GU142" s="642"/>
      <c r="GV142" s="642"/>
      <c r="GW142" s="642"/>
      <c r="GX142" s="642"/>
      <c r="GY142" s="642"/>
      <c r="GZ142" s="642"/>
      <c r="HA142" s="642"/>
      <c r="HB142" s="642"/>
      <c r="HC142" s="642"/>
      <c r="HD142" s="642"/>
      <c r="HE142" s="642"/>
      <c r="HF142" s="642"/>
      <c r="HG142" s="642"/>
      <c r="HH142" s="642"/>
      <c r="HI142" s="642"/>
      <c r="HJ142" s="642"/>
      <c r="HK142" s="642"/>
      <c r="HL142" s="642"/>
      <c r="HM142" s="642"/>
      <c r="HN142" s="642"/>
      <c r="HO142" s="642"/>
      <c r="HP142" s="642"/>
      <c r="HQ142" s="642"/>
      <c r="HR142" s="642"/>
      <c r="HS142" s="642"/>
      <c r="HT142" s="642"/>
      <c r="HU142" s="642"/>
      <c r="HV142" s="642"/>
      <c r="HW142" s="642"/>
      <c r="HX142" s="642"/>
      <c r="HY142" s="642"/>
      <c r="HZ142" s="642"/>
      <c r="IA142" s="642"/>
      <c r="IB142" s="642"/>
      <c r="IC142" s="642"/>
      <c r="ID142" s="642"/>
      <c r="IE142" s="642"/>
      <c r="IF142" s="642"/>
      <c r="IG142" s="642"/>
      <c r="IH142" s="642"/>
      <c r="II142" s="642"/>
      <c r="IJ142" s="642"/>
      <c r="IK142" s="642"/>
      <c r="IL142" s="642"/>
      <c r="IM142" s="642"/>
      <c r="IN142" s="642"/>
      <c r="IO142" s="642"/>
      <c r="IP142" s="642"/>
      <c r="IQ142" s="642"/>
      <c r="IR142" s="642"/>
      <c r="IS142" s="642"/>
      <c r="IT142" s="642"/>
      <c r="IU142" s="642"/>
      <c r="IV142" s="642"/>
      <c r="IW142" s="642"/>
    </row>
    <row r="143" customFormat="false" ht="12.75" hidden="false" customHeight="false" outlineLevel="0" collapsed="false">
      <c r="A143" s="650" t="str">
        <f aca="false">A76</f>
        <v>Net Income to FPLE</v>
      </c>
      <c r="B143" s="642"/>
      <c r="C143" s="642"/>
      <c r="D143" s="642"/>
      <c r="E143" s="642"/>
      <c r="F143" s="652" t="n">
        <f aca="false">F76</f>
        <v>884.70953073127</v>
      </c>
      <c r="G143" s="652" t="n">
        <f aca="false">G76</f>
        <v>3006.99853329451</v>
      </c>
      <c r="H143" s="652" t="n">
        <f aca="false">H76</f>
        <v>2987.03922170839</v>
      </c>
      <c r="I143" s="652" t="n">
        <f aca="false">I76</f>
        <v>2903.23385540227</v>
      </c>
      <c r="J143" s="652" t="n">
        <f aca="false">J76</f>
        <v>2793.92154852864</v>
      </c>
      <c r="K143" s="652" t="n">
        <f aca="false">K76</f>
        <v>5391.57344094398</v>
      </c>
      <c r="L143" s="652" t="n">
        <f aca="false">L76</f>
        <v>5805.08237650441</v>
      </c>
      <c r="M143" s="652" t="n">
        <f aca="false">M76</f>
        <v>5703.55757359609</v>
      </c>
      <c r="N143" s="652" t="n">
        <f aca="false">N76</f>
        <v>4454.1166952834</v>
      </c>
      <c r="O143" s="652" t="n">
        <f aca="false">O76</f>
        <v>6648.61450935031</v>
      </c>
      <c r="P143" s="652" t="n">
        <f aca="false">P76</f>
        <v>6847.07509749143</v>
      </c>
      <c r="Q143" s="652" t="n">
        <f aca="false">Q76</f>
        <v>7090.98525732308</v>
      </c>
      <c r="R143" s="652" t="n">
        <f aca="false">R76</f>
        <v>7211.85264033299</v>
      </c>
      <c r="S143" s="652" t="n">
        <f aca="false">S76</f>
        <v>7585.94040533727</v>
      </c>
      <c r="T143" s="652" t="n">
        <f aca="false">T76</f>
        <v>8060.17651380631</v>
      </c>
      <c r="U143" s="652" t="n">
        <f aca="false">U76</f>
        <v>7552.90559592475</v>
      </c>
      <c r="V143" s="652" t="n">
        <f aca="false">V76</f>
        <v>5675.21604247168</v>
      </c>
      <c r="W143" s="652" t="n">
        <f aca="false">W76</f>
        <v>8046.5414172463</v>
      </c>
      <c r="X143" s="652" t="n">
        <f aca="false">X76</f>
        <v>8063.79806964187</v>
      </c>
      <c r="Y143" s="652" t="n">
        <f aca="false">Y76</f>
        <v>8143.09538366473</v>
      </c>
      <c r="Z143" s="642"/>
      <c r="AA143" s="294" t="n">
        <f aca="false">SUM(F143:Y143)</f>
        <v>114856.433708584</v>
      </c>
      <c r="AB143" s="511" t="n">
        <f aca="false">AA143</f>
        <v>114856.433708584</v>
      </c>
      <c r="AC143" s="642"/>
      <c r="AD143" s="642"/>
      <c r="AE143" s="642"/>
      <c r="AF143" s="642"/>
      <c r="AG143" s="642"/>
      <c r="AH143" s="642"/>
      <c r="AI143" s="642"/>
      <c r="AJ143" s="642"/>
      <c r="AK143" s="642"/>
      <c r="AL143" s="642"/>
      <c r="AM143" s="642"/>
      <c r="AN143" s="642"/>
      <c r="AO143" s="642"/>
      <c r="AP143" s="642"/>
      <c r="AQ143" s="642"/>
      <c r="AR143" s="642"/>
      <c r="AS143" s="642"/>
      <c r="AT143" s="642"/>
      <c r="AU143" s="642"/>
      <c r="AV143" s="642"/>
      <c r="AW143" s="642"/>
      <c r="AX143" s="642"/>
      <c r="AY143" s="642"/>
      <c r="AZ143" s="642"/>
      <c r="BA143" s="642"/>
      <c r="BB143" s="642"/>
      <c r="BC143" s="642"/>
      <c r="BD143" s="642"/>
      <c r="BE143" s="642"/>
      <c r="BF143" s="642"/>
      <c r="BG143" s="642"/>
      <c r="BH143" s="642"/>
      <c r="BI143" s="642"/>
      <c r="BJ143" s="642"/>
      <c r="BK143" s="642"/>
      <c r="BL143" s="642"/>
      <c r="BM143" s="642"/>
      <c r="BN143" s="642"/>
      <c r="BO143" s="642"/>
      <c r="BP143" s="642"/>
      <c r="BQ143" s="642"/>
      <c r="BR143" s="642"/>
      <c r="BS143" s="642"/>
      <c r="BT143" s="642"/>
      <c r="BU143" s="642"/>
      <c r="BV143" s="642"/>
      <c r="BW143" s="642"/>
      <c r="BX143" s="642"/>
      <c r="BY143" s="642"/>
      <c r="BZ143" s="642"/>
      <c r="CA143" s="642"/>
      <c r="CB143" s="642"/>
      <c r="CC143" s="642"/>
      <c r="CD143" s="642"/>
      <c r="CE143" s="642"/>
      <c r="CF143" s="642"/>
      <c r="CG143" s="642"/>
      <c r="CH143" s="642"/>
      <c r="CI143" s="642"/>
      <c r="CJ143" s="642"/>
      <c r="CK143" s="642"/>
      <c r="CL143" s="642"/>
      <c r="CM143" s="642"/>
      <c r="CN143" s="642"/>
      <c r="CO143" s="642"/>
      <c r="CP143" s="642"/>
      <c r="CQ143" s="642"/>
      <c r="CR143" s="642"/>
      <c r="CS143" s="642"/>
      <c r="CT143" s="642"/>
      <c r="CU143" s="642"/>
      <c r="CV143" s="642"/>
      <c r="CW143" s="642"/>
      <c r="CX143" s="642"/>
      <c r="CY143" s="642"/>
      <c r="CZ143" s="642"/>
      <c r="DA143" s="642"/>
      <c r="DB143" s="642"/>
      <c r="DC143" s="642"/>
      <c r="DD143" s="642"/>
      <c r="DE143" s="642"/>
      <c r="DF143" s="642"/>
      <c r="DG143" s="642"/>
      <c r="DH143" s="642"/>
      <c r="DI143" s="642"/>
      <c r="DJ143" s="642"/>
      <c r="DK143" s="642"/>
      <c r="DL143" s="642"/>
      <c r="DM143" s="642"/>
      <c r="DN143" s="642"/>
      <c r="DO143" s="642"/>
      <c r="DP143" s="642"/>
      <c r="DQ143" s="642"/>
      <c r="DR143" s="642"/>
      <c r="DS143" s="642"/>
      <c r="DT143" s="642"/>
      <c r="DU143" s="642"/>
      <c r="DV143" s="642"/>
      <c r="DW143" s="642"/>
      <c r="DX143" s="642"/>
      <c r="DY143" s="642"/>
      <c r="DZ143" s="642"/>
      <c r="EA143" s="642"/>
      <c r="EB143" s="642"/>
      <c r="EC143" s="642"/>
      <c r="ED143" s="642"/>
      <c r="EE143" s="642"/>
      <c r="EF143" s="642"/>
      <c r="EG143" s="642"/>
      <c r="EH143" s="642"/>
      <c r="EI143" s="642"/>
      <c r="EJ143" s="642"/>
      <c r="EK143" s="642"/>
      <c r="EL143" s="642"/>
      <c r="EM143" s="642"/>
      <c r="EN143" s="642"/>
      <c r="EO143" s="642"/>
      <c r="EP143" s="642"/>
      <c r="EQ143" s="642"/>
      <c r="ER143" s="642"/>
      <c r="ES143" s="642"/>
      <c r="ET143" s="642"/>
      <c r="EU143" s="642"/>
      <c r="EV143" s="642"/>
      <c r="EW143" s="642"/>
      <c r="EX143" s="642"/>
      <c r="EY143" s="642"/>
      <c r="EZ143" s="642"/>
      <c r="FA143" s="642"/>
      <c r="FB143" s="642"/>
      <c r="FC143" s="642"/>
      <c r="FD143" s="642"/>
      <c r="FE143" s="642"/>
      <c r="FF143" s="642"/>
      <c r="FG143" s="642"/>
      <c r="FH143" s="642"/>
      <c r="FI143" s="642"/>
      <c r="FJ143" s="642"/>
      <c r="FK143" s="642"/>
      <c r="FL143" s="642"/>
      <c r="FM143" s="642"/>
      <c r="FN143" s="642"/>
      <c r="FO143" s="642"/>
      <c r="FP143" s="642"/>
      <c r="FQ143" s="642"/>
      <c r="FR143" s="642"/>
      <c r="FS143" s="642"/>
      <c r="FT143" s="642"/>
      <c r="FU143" s="642"/>
      <c r="FV143" s="642"/>
      <c r="FW143" s="642"/>
      <c r="FX143" s="642"/>
      <c r="FY143" s="642"/>
      <c r="FZ143" s="642"/>
      <c r="GA143" s="642"/>
      <c r="GB143" s="642"/>
      <c r="GC143" s="642"/>
      <c r="GD143" s="642"/>
      <c r="GE143" s="642"/>
      <c r="GF143" s="642"/>
      <c r="GG143" s="642"/>
      <c r="GH143" s="642"/>
      <c r="GI143" s="642"/>
      <c r="GJ143" s="642"/>
      <c r="GK143" s="642"/>
      <c r="GL143" s="642"/>
      <c r="GM143" s="642"/>
      <c r="GN143" s="642"/>
      <c r="GO143" s="642"/>
      <c r="GP143" s="642"/>
      <c r="GQ143" s="642"/>
      <c r="GR143" s="642"/>
      <c r="GS143" s="642"/>
      <c r="GT143" s="642"/>
      <c r="GU143" s="642"/>
      <c r="GV143" s="642"/>
      <c r="GW143" s="642"/>
      <c r="GX143" s="642"/>
      <c r="GY143" s="642"/>
      <c r="GZ143" s="642"/>
      <c r="HA143" s="642"/>
      <c r="HB143" s="642"/>
      <c r="HC143" s="642"/>
      <c r="HD143" s="642"/>
      <c r="HE143" s="642"/>
      <c r="HF143" s="642"/>
      <c r="HG143" s="642"/>
      <c r="HH143" s="642"/>
      <c r="HI143" s="642"/>
      <c r="HJ143" s="642"/>
      <c r="HK143" s="642"/>
      <c r="HL143" s="642"/>
      <c r="HM143" s="642"/>
      <c r="HN143" s="642"/>
      <c r="HO143" s="642"/>
      <c r="HP143" s="642"/>
      <c r="HQ143" s="642"/>
      <c r="HR143" s="642"/>
      <c r="HS143" s="642"/>
      <c r="HT143" s="642"/>
      <c r="HU143" s="642"/>
      <c r="HV143" s="642"/>
      <c r="HW143" s="642"/>
      <c r="HX143" s="642"/>
      <c r="HY143" s="642"/>
      <c r="HZ143" s="642"/>
      <c r="IA143" s="642"/>
      <c r="IB143" s="642"/>
      <c r="IC143" s="642"/>
      <c r="ID143" s="642"/>
      <c r="IE143" s="642"/>
      <c r="IF143" s="642"/>
      <c r="IG143" s="642"/>
      <c r="IH143" s="642"/>
      <c r="II143" s="642"/>
      <c r="IJ143" s="642"/>
      <c r="IK143" s="642"/>
      <c r="IL143" s="642"/>
      <c r="IM143" s="642"/>
      <c r="IN143" s="642"/>
      <c r="IO143" s="642"/>
      <c r="IP143" s="642"/>
      <c r="IQ143" s="642"/>
      <c r="IR143" s="642"/>
      <c r="IS143" s="642"/>
      <c r="IT143" s="642"/>
      <c r="IU143" s="642"/>
      <c r="IV143" s="642"/>
      <c r="IW143" s="642"/>
    </row>
    <row r="144" customFormat="false" ht="12.75" hidden="false" customHeight="false" outlineLevel="0" collapsed="false">
      <c r="A144" s="555" t="s">
        <v>485</v>
      </c>
      <c r="B144" s="642"/>
      <c r="C144" s="642"/>
      <c r="D144" s="642"/>
      <c r="E144" s="642"/>
      <c r="F144" s="553" t="n">
        <f aca="false">F141+F143</f>
        <v>932.852303058114</v>
      </c>
      <c r="G144" s="553" t="n">
        <f aca="false">G141+G143</f>
        <v>3090.77256877764</v>
      </c>
      <c r="H144" s="553" t="n">
        <f aca="false">H141+H143</f>
        <v>3069.53545969773</v>
      </c>
      <c r="I144" s="553" t="n">
        <f aca="false">I141+I143</f>
        <v>2984.33604725097</v>
      </c>
      <c r="J144" s="553" t="n">
        <f aca="false">J141+J143</f>
        <v>2873.50843178092</v>
      </c>
      <c r="K144" s="553" t="n">
        <f aca="false">K141+K143</f>
        <v>5560.30443573652</v>
      </c>
      <c r="L144" s="553" t="n">
        <f aca="false">L141+L143</f>
        <v>5974.30942531486</v>
      </c>
      <c r="M144" s="553" t="n">
        <f aca="false">M141+M143</f>
        <v>5873.20002225361</v>
      </c>
      <c r="N144" s="553" t="n">
        <f aca="false">N141+N143</f>
        <v>4624.08954687484</v>
      </c>
      <c r="O144" s="553" t="n">
        <f aca="false">O141+O143</f>
        <v>6818.82825749195</v>
      </c>
      <c r="P144" s="553" t="n">
        <f aca="false">P141+P143</f>
        <v>7021.54418933662</v>
      </c>
      <c r="Q144" s="553" t="n">
        <f aca="false">Q141+Q143</f>
        <v>7269.8160764644</v>
      </c>
      <c r="R144" s="553" t="n">
        <f aca="false">R141+R143</f>
        <v>7395.15422995284</v>
      </c>
      <c r="S144" s="553" t="n">
        <f aca="false">S141+S143</f>
        <v>7773.82453469762</v>
      </c>
      <c r="T144" s="553" t="n">
        <f aca="false">T141+T143</f>
        <v>8252.75774640066</v>
      </c>
      <c r="U144" s="553" t="n">
        <f aca="false">U141+U143</f>
        <v>7750.30135933397</v>
      </c>
      <c r="V144" s="553" t="n">
        <f aca="false">V141+V143</f>
        <v>5877.54669996613</v>
      </c>
      <c r="W144" s="553" t="n">
        <f aca="false">W141+W143</f>
        <v>8253.93034117811</v>
      </c>
      <c r="X144" s="553" t="n">
        <f aca="false">X141+X143</f>
        <v>8276.37171667197</v>
      </c>
      <c r="Y144" s="553" t="n">
        <f aca="false">Y141+Y143</f>
        <v>8360.98337187059</v>
      </c>
      <c r="Z144" s="642"/>
      <c r="AA144" s="294" t="n">
        <f aca="false">SUM(F144:Y144)</f>
        <v>118033.96676411</v>
      </c>
      <c r="AB144" s="511" t="n">
        <f aca="false">AA144</f>
        <v>118033.96676411</v>
      </c>
      <c r="AC144" s="642"/>
      <c r="AD144" s="642"/>
      <c r="AE144" s="642"/>
      <c r="AF144" s="642"/>
      <c r="AG144" s="642"/>
      <c r="AH144" s="642"/>
      <c r="AI144" s="642"/>
      <c r="AJ144" s="642"/>
      <c r="AK144" s="642"/>
      <c r="AL144" s="642"/>
      <c r="AM144" s="642"/>
      <c r="AN144" s="642"/>
      <c r="AO144" s="642"/>
      <c r="AP144" s="642"/>
      <c r="AQ144" s="642"/>
      <c r="AR144" s="642"/>
      <c r="AS144" s="642"/>
      <c r="AT144" s="642"/>
      <c r="AU144" s="642"/>
      <c r="AV144" s="642"/>
      <c r="AW144" s="642"/>
      <c r="AX144" s="642"/>
      <c r="AY144" s="642"/>
      <c r="AZ144" s="642"/>
      <c r="BA144" s="642"/>
      <c r="BB144" s="642"/>
      <c r="BC144" s="642"/>
      <c r="BD144" s="642"/>
      <c r="BE144" s="642"/>
      <c r="BF144" s="642"/>
      <c r="BG144" s="642"/>
      <c r="BH144" s="642"/>
      <c r="BI144" s="642"/>
      <c r="BJ144" s="642"/>
      <c r="BK144" s="642"/>
      <c r="BL144" s="642"/>
      <c r="BM144" s="642"/>
      <c r="BN144" s="642"/>
      <c r="BO144" s="642"/>
      <c r="BP144" s="642"/>
      <c r="BQ144" s="642"/>
      <c r="BR144" s="642"/>
      <c r="BS144" s="642"/>
      <c r="BT144" s="642"/>
      <c r="BU144" s="642"/>
      <c r="BV144" s="642"/>
      <c r="BW144" s="642"/>
      <c r="BX144" s="642"/>
      <c r="BY144" s="642"/>
      <c r="BZ144" s="642"/>
      <c r="CA144" s="642"/>
      <c r="CB144" s="642"/>
      <c r="CC144" s="642"/>
      <c r="CD144" s="642"/>
      <c r="CE144" s="642"/>
      <c r="CF144" s="642"/>
      <c r="CG144" s="642"/>
      <c r="CH144" s="642"/>
      <c r="CI144" s="642"/>
      <c r="CJ144" s="642"/>
      <c r="CK144" s="642"/>
      <c r="CL144" s="642"/>
      <c r="CM144" s="642"/>
      <c r="CN144" s="642"/>
      <c r="CO144" s="642"/>
      <c r="CP144" s="642"/>
      <c r="CQ144" s="642"/>
      <c r="CR144" s="642"/>
      <c r="CS144" s="642"/>
      <c r="CT144" s="642"/>
      <c r="CU144" s="642"/>
      <c r="CV144" s="642"/>
      <c r="CW144" s="642"/>
      <c r="CX144" s="642"/>
      <c r="CY144" s="642"/>
      <c r="CZ144" s="642"/>
      <c r="DA144" s="642"/>
      <c r="DB144" s="642"/>
      <c r="DC144" s="642"/>
      <c r="DD144" s="642"/>
      <c r="DE144" s="642"/>
      <c r="DF144" s="642"/>
      <c r="DG144" s="642"/>
      <c r="DH144" s="642"/>
      <c r="DI144" s="642"/>
      <c r="DJ144" s="642"/>
      <c r="DK144" s="642"/>
      <c r="DL144" s="642"/>
      <c r="DM144" s="642"/>
      <c r="DN144" s="642"/>
      <c r="DO144" s="642"/>
      <c r="DP144" s="642"/>
      <c r="DQ144" s="642"/>
      <c r="DR144" s="642"/>
      <c r="DS144" s="642"/>
      <c r="DT144" s="642"/>
      <c r="DU144" s="642"/>
      <c r="DV144" s="642"/>
      <c r="DW144" s="642"/>
      <c r="DX144" s="642"/>
      <c r="DY144" s="642"/>
      <c r="DZ144" s="642"/>
      <c r="EA144" s="642"/>
      <c r="EB144" s="642"/>
      <c r="EC144" s="642"/>
      <c r="ED144" s="642"/>
      <c r="EE144" s="642"/>
      <c r="EF144" s="642"/>
      <c r="EG144" s="642"/>
      <c r="EH144" s="642"/>
      <c r="EI144" s="642"/>
      <c r="EJ144" s="642"/>
      <c r="EK144" s="642"/>
      <c r="EL144" s="642"/>
      <c r="EM144" s="642"/>
      <c r="EN144" s="642"/>
      <c r="EO144" s="642"/>
      <c r="EP144" s="642"/>
      <c r="EQ144" s="642"/>
      <c r="ER144" s="642"/>
      <c r="ES144" s="642"/>
      <c r="ET144" s="642"/>
      <c r="EU144" s="642"/>
      <c r="EV144" s="642"/>
      <c r="EW144" s="642"/>
      <c r="EX144" s="642"/>
      <c r="EY144" s="642"/>
      <c r="EZ144" s="642"/>
      <c r="FA144" s="642"/>
      <c r="FB144" s="642"/>
      <c r="FC144" s="642"/>
      <c r="FD144" s="642"/>
      <c r="FE144" s="642"/>
      <c r="FF144" s="642"/>
      <c r="FG144" s="642"/>
      <c r="FH144" s="642"/>
      <c r="FI144" s="642"/>
      <c r="FJ144" s="642"/>
      <c r="FK144" s="642"/>
      <c r="FL144" s="642"/>
      <c r="FM144" s="642"/>
      <c r="FN144" s="642"/>
      <c r="FO144" s="642"/>
      <c r="FP144" s="642"/>
      <c r="FQ144" s="642"/>
      <c r="FR144" s="642"/>
      <c r="FS144" s="642"/>
      <c r="FT144" s="642"/>
      <c r="FU144" s="642"/>
      <c r="FV144" s="642"/>
      <c r="FW144" s="642"/>
      <c r="FX144" s="642"/>
      <c r="FY144" s="642"/>
      <c r="FZ144" s="642"/>
      <c r="GA144" s="642"/>
      <c r="GB144" s="642"/>
      <c r="GC144" s="642"/>
      <c r="GD144" s="642"/>
      <c r="GE144" s="642"/>
      <c r="GF144" s="642"/>
      <c r="GG144" s="642"/>
      <c r="GH144" s="642"/>
      <c r="GI144" s="642"/>
      <c r="GJ144" s="642"/>
      <c r="GK144" s="642"/>
      <c r="GL144" s="642"/>
      <c r="GM144" s="642"/>
      <c r="GN144" s="642"/>
      <c r="GO144" s="642"/>
      <c r="GP144" s="642"/>
      <c r="GQ144" s="642"/>
      <c r="GR144" s="642"/>
      <c r="GS144" s="642"/>
      <c r="GT144" s="642"/>
      <c r="GU144" s="642"/>
      <c r="GV144" s="642"/>
      <c r="GW144" s="642"/>
      <c r="GX144" s="642"/>
      <c r="GY144" s="642"/>
      <c r="GZ144" s="642"/>
      <c r="HA144" s="642"/>
      <c r="HB144" s="642"/>
      <c r="HC144" s="642"/>
      <c r="HD144" s="642"/>
      <c r="HE144" s="642"/>
      <c r="HF144" s="642"/>
      <c r="HG144" s="642"/>
      <c r="HH144" s="642"/>
      <c r="HI144" s="642"/>
      <c r="HJ144" s="642"/>
      <c r="HK144" s="642"/>
      <c r="HL144" s="642"/>
      <c r="HM144" s="642"/>
      <c r="HN144" s="642"/>
      <c r="HO144" s="642"/>
      <c r="HP144" s="642"/>
      <c r="HQ144" s="642"/>
      <c r="HR144" s="642"/>
      <c r="HS144" s="642"/>
      <c r="HT144" s="642"/>
      <c r="HU144" s="642"/>
      <c r="HV144" s="642"/>
      <c r="HW144" s="642"/>
      <c r="HX144" s="642"/>
      <c r="HY144" s="642"/>
      <c r="HZ144" s="642"/>
      <c r="IA144" s="642"/>
      <c r="IB144" s="642"/>
      <c r="IC144" s="642"/>
      <c r="ID144" s="642"/>
      <c r="IE144" s="642"/>
      <c r="IF144" s="642"/>
      <c r="IG144" s="642"/>
      <c r="IH144" s="642"/>
      <c r="II144" s="642"/>
      <c r="IJ144" s="642"/>
      <c r="IK144" s="642"/>
      <c r="IL144" s="642"/>
      <c r="IM144" s="642"/>
      <c r="IN144" s="642"/>
      <c r="IO144" s="642"/>
      <c r="IP144" s="642"/>
      <c r="IQ144" s="642"/>
      <c r="IR144" s="642"/>
      <c r="IS144" s="642"/>
      <c r="IT144" s="642"/>
      <c r="IU144" s="642"/>
      <c r="IV144" s="642"/>
      <c r="IW144" s="642"/>
    </row>
    <row r="145" customFormat="false" ht="12.75" hidden="false" customHeight="false" outlineLevel="0" collapsed="false">
      <c r="A145" s="642"/>
      <c r="B145" s="642"/>
      <c r="C145" s="642"/>
      <c r="D145" s="642"/>
      <c r="E145" s="642"/>
      <c r="F145" s="642"/>
      <c r="G145" s="642"/>
      <c r="H145" s="642"/>
      <c r="I145" s="642"/>
      <c r="J145" s="642"/>
      <c r="K145" s="642"/>
      <c r="L145" s="642"/>
      <c r="M145" s="642"/>
      <c r="N145" s="642"/>
      <c r="O145" s="642"/>
      <c r="P145" s="642"/>
      <c r="Q145" s="642"/>
      <c r="R145" s="642"/>
      <c r="S145" s="642"/>
      <c r="T145" s="642"/>
      <c r="U145" s="642"/>
      <c r="V145" s="642"/>
      <c r="W145" s="642"/>
      <c r="X145" s="642"/>
      <c r="Y145" s="642"/>
      <c r="Z145" s="642"/>
      <c r="AA145" s="294" t="n">
        <f aca="false">SUM(F145:Y145)</f>
        <v>0</v>
      </c>
      <c r="AB145" s="511" t="n">
        <f aca="false">AA145</f>
        <v>0</v>
      </c>
      <c r="AC145" s="642"/>
      <c r="AD145" s="642"/>
      <c r="AE145" s="642"/>
      <c r="AF145" s="642"/>
      <c r="AG145" s="642"/>
      <c r="AH145" s="642"/>
      <c r="AI145" s="642"/>
      <c r="AJ145" s="642"/>
      <c r="AK145" s="642"/>
      <c r="AL145" s="642"/>
      <c r="AM145" s="642"/>
      <c r="AN145" s="642"/>
      <c r="AO145" s="642"/>
      <c r="AP145" s="642"/>
      <c r="AQ145" s="642"/>
      <c r="AR145" s="642"/>
      <c r="AS145" s="642"/>
      <c r="AT145" s="642"/>
      <c r="AU145" s="642"/>
      <c r="AV145" s="642"/>
      <c r="AW145" s="642"/>
      <c r="AX145" s="642"/>
      <c r="AY145" s="642"/>
      <c r="AZ145" s="642"/>
      <c r="BA145" s="642"/>
      <c r="BB145" s="642"/>
      <c r="BC145" s="642"/>
      <c r="BD145" s="642"/>
      <c r="BE145" s="642"/>
      <c r="BF145" s="642"/>
      <c r="BG145" s="642"/>
      <c r="BH145" s="642"/>
      <c r="BI145" s="642"/>
      <c r="BJ145" s="642"/>
      <c r="BK145" s="642"/>
      <c r="BL145" s="642"/>
      <c r="BM145" s="642"/>
      <c r="BN145" s="642"/>
      <c r="BO145" s="642"/>
      <c r="BP145" s="642"/>
      <c r="BQ145" s="642"/>
      <c r="BR145" s="642"/>
      <c r="BS145" s="642"/>
      <c r="BT145" s="642"/>
      <c r="BU145" s="642"/>
      <c r="BV145" s="642"/>
      <c r="BW145" s="642"/>
      <c r="BX145" s="642"/>
      <c r="BY145" s="642"/>
      <c r="BZ145" s="642"/>
      <c r="CA145" s="642"/>
      <c r="CB145" s="642"/>
      <c r="CC145" s="642"/>
      <c r="CD145" s="642"/>
      <c r="CE145" s="642"/>
      <c r="CF145" s="642"/>
      <c r="CG145" s="642"/>
      <c r="CH145" s="642"/>
      <c r="CI145" s="642"/>
      <c r="CJ145" s="642"/>
      <c r="CK145" s="642"/>
      <c r="CL145" s="642"/>
      <c r="CM145" s="642"/>
      <c r="CN145" s="642"/>
      <c r="CO145" s="642"/>
      <c r="CP145" s="642"/>
      <c r="CQ145" s="642"/>
      <c r="CR145" s="642"/>
      <c r="CS145" s="642"/>
      <c r="CT145" s="642"/>
      <c r="CU145" s="642"/>
      <c r="CV145" s="642"/>
      <c r="CW145" s="642"/>
      <c r="CX145" s="642"/>
      <c r="CY145" s="642"/>
      <c r="CZ145" s="642"/>
      <c r="DA145" s="642"/>
      <c r="DB145" s="642"/>
      <c r="DC145" s="642"/>
      <c r="DD145" s="642"/>
      <c r="DE145" s="642"/>
      <c r="DF145" s="642"/>
      <c r="DG145" s="642"/>
      <c r="DH145" s="642"/>
      <c r="DI145" s="642"/>
      <c r="DJ145" s="642"/>
      <c r="DK145" s="642"/>
      <c r="DL145" s="642"/>
      <c r="DM145" s="642"/>
      <c r="DN145" s="642"/>
      <c r="DO145" s="642"/>
      <c r="DP145" s="642"/>
      <c r="DQ145" s="642"/>
      <c r="DR145" s="642"/>
      <c r="DS145" s="642"/>
      <c r="DT145" s="642"/>
      <c r="DU145" s="642"/>
      <c r="DV145" s="642"/>
      <c r="DW145" s="642"/>
      <c r="DX145" s="642"/>
      <c r="DY145" s="642"/>
      <c r="DZ145" s="642"/>
      <c r="EA145" s="642"/>
      <c r="EB145" s="642"/>
      <c r="EC145" s="642"/>
      <c r="ED145" s="642"/>
      <c r="EE145" s="642"/>
      <c r="EF145" s="642"/>
      <c r="EG145" s="642"/>
      <c r="EH145" s="642"/>
      <c r="EI145" s="642"/>
      <c r="EJ145" s="642"/>
      <c r="EK145" s="642"/>
      <c r="EL145" s="642"/>
      <c r="EM145" s="642"/>
      <c r="EN145" s="642"/>
      <c r="EO145" s="642"/>
      <c r="EP145" s="642"/>
      <c r="EQ145" s="642"/>
      <c r="ER145" s="642"/>
      <c r="ES145" s="642"/>
      <c r="ET145" s="642"/>
      <c r="EU145" s="642"/>
      <c r="EV145" s="642"/>
      <c r="EW145" s="642"/>
      <c r="EX145" s="642"/>
      <c r="EY145" s="642"/>
      <c r="EZ145" s="642"/>
      <c r="FA145" s="642"/>
      <c r="FB145" s="642"/>
      <c r="FC145" s="642"/>
      <c r="FD145" s="642"/>
      <c r="FE145" s="642"/>
      <c r="FF145" s="642"/>
      <c r="FG145" s="642"/>
      <c r="FH145" s="642"/>
      <c r="FI145" s="642"/>
      <c r="FJ145" s="642"/>
      <c r="FK145" s="642"/>
      <c r="FL145" s="642"/>
      <c r="FM145" s="642"/>
      <c r="FN145" s="642"/>
      <c r="FO145" s="642"/>
      <c r="FP145" s="642"/>
      <c r="FQ145" s="642"/>
      <c r="FR145" s="642"/>
      <c r="FS145" s="642"/>
      <c r="FT145" s="642"/>
      <c r="FU145" s="642"/>
      <c r="FV145" s="642"/>
      <c r="FW145" s="642"/>
      <c r="FX145" s="642"/>
      <c r="FY145" s="642"/>
      <c r="FZ145" s="642"/>
      <c r="GA145" s="642"/>
      <c r="GB145" s="642"/>
      <c r="GC145" s="642"/>
      <c r="GD145" s="642"/>
      <c r="GE145" s="642"/>
      <c r="GF145" s="642"/>
      <c r="GG145" s="642"/>
      <c r="GH145" s="642"/>
      <c r="GI145" s="642"/>
      <c r="GJ145" s="642"/>
      <c r="GK145" s="642"/>
      <c r="GL145" s="642"/>
      <c r="GM145" s="642"/>
      <c r="GN145" s="642"/>
      <c r="GO145" s="642"/>
      <c r="GP145" s="642"/>
      <c r="GQ145" s="642"/>
      <c r="GR145" s="642"/>
      <c r="GS145" s="642"/>
      <c r="GT145" s="642"/>
      <c r="GU145" s="642"/>
      <c r="GV145" s="642"/>
      <c r="GW145" s="642"/>
      <c r="GX145" s="642"/>
      <c r="GY145" s="642"/>
      <c r="GZ145" s="642"/>
      <c r="HA145" s="642"/>
      <c r="HB145" s="642"/>
      <c r="HC145" s="642"/>
      <c r="HD145" s="642"/>
      <c r="HE145" s="642"/>
      <c r="HF145" s="642"/>
      <c r="HG145" s="642"/>
      <c r="HH145" s="642"/>
      <c r="HI145" s="642"/>
      <c r="HJ145" s="642"/>
      <c r="HK145" s="642"/>
      <c r="HL145" s="642"/>
      <c r="HM145" s="642"/>
      <c r="HN145" s="642"/>
      <c r="HO145" s="642"/>
      <c r="HP145" s="642"/>
      <c r="HQ145" s="642"/>
      <c r="HR145" s="642"/>
      <c r="HS145" s="642"/>
      <c r="HT145" s="642"/>
      <c r="HU145" s="642"/>
      <c r="HV145" s="642"/>
      <c r="HW145" s="642"/>
      <c r="HX145" s="642"/>
      <c r="HY145" s="642"/>
      <c r="HZ145" s="642"/>
      <c r="IA145" s="642"/>
      <c r="IB145" s="642"/>
      <c r="IC145" s="642"/>
      <c r="ID145" s="642"/>
      <c r="IE145" s="642"/>
      <c r="IF145" s="642"/>
      <c r="IG145" s="642"/>
      <c r="IH145" s="642"/>
      <c r="II145" s="642"/>
      <c r="IJ145" s="642"/>
      <c r="IK145" s="642"/>
      <c r="IL145" s="642"/>
      <c r="IM145" s="642"/>
      <c r="IN145" s="642"/>
      <c r="IO145" s="642"/>
      <c r="IP145" s="642"/>
      <c r="IQ145" s="642"/>
      <c r="IR145" s="642"/>
      <c r="IS145" s="642"/>
      <c r="IT145" s="642"/>
      <c r="IU145" s="642"/>
      <c r="IV145" s="642"/>
      <c r="IW145" s="642"/>
    </row>
    <row r="146" customFormat="false" ht="12.75" hidden="false" customHeight="false" outlineLevel="0" collapsed="false">
      <c r="A146" s="642"/>
      <c r="B146" s="642"/>
      <c r="C146" s="642"/>
      <c r="D146" s="642"/>
      <c r="E146" s="642"/>
      <c r="F146" s="642"/>
      <c r="G146" s="642"/>
      <c r="H146" s="642"/>
      <c r="I146" s="642"/>
      <c r="J146" s="642"/>
      <c r="K146" s="642"/>
      <c r="L146" s="642"/>
      <c r="M146" s="642"/>
      <c r="N146" s="642"/>
      <c r="O146" s="642"/>
      <c r="P146" s="642"/>
      <c r="Q146" s="642"/>
      <c r="R146" s="642"/>
      <c r="S146" s="642"/>
      <c r="T146" s="642"/>
      <c r="U146" s="642"/>
      <c r="V146" s="642"/>
      <c r="W146" s="642"/>
      <c r="X146" s="642"/>
      <c r="Y146" s="642"/>
      <c r="Z146" s="642"/>
      <c r="AA146" s="294" t="n">
        <f aca="false">SUM(F146:Y146)</f>
        <v>0</v>
      </c>
      <c r="AB146" s="511" t="n">
        <f aca="false">AA146</f>
        <v>0</v>
      </c>
      <c r="AC146" s="642"/>
      <c r="AD146" s="642"/>
      <c r="AE146" s="642"/>
      <c r="AF146" s="642"/>
      <c r="AG146" s="642"/>
      <c r="AH146" s="642"/>
      <c r="AI146" s="642"/>
      <c r="AJ146" s="642"/>
      <c r="AK146" s="642"/>
      <c r="AL146" s="642"/>
      <c r="AM146" s="642"/>
      <c r="AN146" s="642"/>
      <c r="AO146" s="642"/>
      <c r="AP146" s="642"/>
      <c r="AQ146" s="642"/>
      <c r="AR146" s="642"/>
      <c r="AS146" s="642"/>
      <c r="AT146" s="642"/>
      <c r="AU146" s="642"/>
      <c r="AV146" s="642"/>
      <c r="AW146" s="642"/>
      <c r="AX146" s="642"/>
      <c r="AY146" s="642"/>
      <c r="AZ146" s="642"/>
      <c r="BA146" s="642"/>
      <c r="BB146" s="642"/>
      <c r="BC146" s="642"/>
      <c r="BD146" s="642"/>
      <c r="BE146" s="642"/>
      <c r="BF146" s="642"/>
      <c r="BG146" s="642"/>
      <c r="BH146" s="642"/>
      <c r="BI146" s="642"/>
      <c r="BJ146" s="642"/>
      <c r="BK146" s="642"/>
      <c r="BL146" s="642"/>
      <c r="BM146" s="642"/>
      <c r="BN146" s="642"/>
      <c r="BO146" s="642"/>
      <c r="BP146" s="642"/>
      <c r="BQ146" s="642"/>
      <c r="BR146" s="642"/>
      <c r="BS146" s="642"/>
      <c r="BT146" s="642"/>
      <c r="BU146" s="642"/>
      <c r="BV146" s="642"/>
      <c r="BW146" s="642"/>
      <c r="BX146" s="642"/>
      <c r="BY146" s="642"/>
      <c r="BZ146" s="642"/>
      <c r="CA146" s="642"/>
      <c r="CB146" s="642"/>
      <c r="CC146" s="642"/>
      <c r="CD146" s="642"/>
      <c r="CE146" s="642"/>
      <c r="CF146" s="642"/>
      <c r="CG146" s="642"/>
      <c r="CH146" s="642"/>
      <c r="CI146" s="642"/>
      <c r="CJ146" s="642"/>
      <c r="CK146" s="642"/>
      <c r="CL146" s="642"/>
      <c r="CM146" s="642"/>
      <c r="CN146" s="642"/>
      <c r="CO146" s="642"/>
      <c r="CP146" s="642"/>
      <c r="CQ146" s="642"/>
      <c r="CR146" s="642"/>
      <c r="CS146" s="642"/>
      <c r="CT146" s="642"/>
      <c r="CU146" s="642"/>
      <c r="CV146" s="642"/>
      <c r="CW146" s="642"/>
      <c r="CX146" s="642"/>
      <c r="CY146" s="642"/>
      <c r="CZ146" s="642"/>
      <c r="DA146" s="642"/>
      <c r="DB146" s="642"/>
      <c r="DC146" s="642"/>
      <c r="DD146" s="642"/>
      <c r="DE146" s="642"/>
      <c r="DF146" s="642"/>
      <c r="DG146" s="642"/>
      <c r="DH146" s="642"/>
      <c r="DI146" s="642"/>
      <c r="DJ146" s="642"/>
      <c r="DK146" s="642"/>
      <c r="DL146" s="642"/>
      <c r="DM146" s="642"/>
      <c r="DN146" s="642"/>
      <c r="DO146" s="642"/>
      <c r="DP146" s="642"/>
      <c r="DQ146" s="642"/>
      <c r="DR146" s="642"/>
      <c r="DS146" s="642"/>
      <c r="DT146" s="642"/>
      <c r="DU146" s="642"/>
      <c r="DV146" s="642"/>
      <c r="DW146" s="642"/>
      <c r="DX146" s="642"/>
      <c r="DY146" s="642"/>
      <c r="DZ146" s="642"/>
      <c r="EA146" s="642"/>
      <c r="EB146" s="642"/>
      <c r="EC146" s="642"/>
      <c r="ED146" s="642"/>
      <c r="EE146" s="642"/>
      <c r="EF146" s="642"/>
      <c r="EG146" s="642"/>
      <c r="EH146" s="642"/>
      <c r="EI146" s="642"/>
      <c r="EJ146" s="642"/>
      <c r="EK146" s="642"/>
      <c r="EL146" s="642"/>
      <c r="EM146" s="642"/>
      <c r="EN146" s="642"/>
      <c r="EO146" s="642"/>
      <c r="EP146" s="642"/>
      <c r="EQ146" s="642"/>
      <c r="ER146" s="642"/>
      <c r="ES146" s="642"/>
      <c r="ET146" s="642"/>
      <c r="EU146" s="642"/>
      <c r="EV146" s="642"/>
      <c r="EW146" s="642"/>
      <c r="EX146" s="642"/>
      <c r="EY146" s="642"/>
      <c r="EZ146" s="642"/>
      <c r="FA146" s="642"/>
      <c r="FB146" s="642"/>
      <c r="FC146" s="642"/>
      <c r="FD146" s="642"/>
      <c r="FE146" s="642"/>
      <c r="FF146" s="642"/>
      <c r="FG146" s="642"/>
      <c r="FH146" s="642"/>
      <c r="FI146" s="642"/>
      <c r="FJ146" s="642"/>
      <c r="FK146" s="642"/>
      <c r="FL146" s="642"/>
      <c r="FM146" s="642"/>
      <c r="FN146" s="642"/>
      <c r="FO146" s="642"/>
      <c r="FP146" s="642"/>
      <c r="FQ146" s="642"/>
      <c r="FR146" s="642"/>
      <c r="FS146" s="642"/>
      <c r="FT146" s="642"/>
      <c r="FU146" s="642"/>
      <c r="FV146" s="642"/>
      <c r="FW146" s="642"/>
      <c r="FX146" s="642"/>
      <c r="FY146" s="642"/>
      <c r="FZ146" s="642"/>
      <c r="GA146" s="642"/>
      <c r="GB146" s="642"/>
      <c r="GC146" s="642"/>
      <c r="GD146" s="642"/>
      <c r="GE146" s="642"/>
      <c r="GF146" s="642"/>
      <c r="GG146" s="642"/>
      <c r="GH146" s="642"/>
      <c r="GI146" s="642"/>
      <c r="GJ146" s="642"/>
      <c r="GK146" s="642"/>
      <c r="GL146" s="642"/>
      <c r="GM146" s="642"/>
      <c r="GN146" s="642"/>
      <c r="GO146" s="642"/>
      <c r="GP146" s="642"/>
      <c r="GQ146" s="642"/>
      <c r="GR146" s="642"/>
      <c r="GS146" s="642"/>
      <c r="GT146" s="642"/>
      <c r="GU146" s="642"/>
      <c r="GV146" s="642"/>
      <c r="GW146" s="642"/>
      <c r="GX146" s="642"/>
      <c r="GY146" s="642"/>
      <c r="GZ146" s="642"/>
      <c r="HA146" s="642"/>
      <c r="HB146" s="642"/>
      <c r="HC146" s="642"/>
      <c r="HD146" s="642"/>
      <c r="HE146" s="642"/>
      <c r="HF146" s="642"/>
      <c r="HG146" s="642"/>
      <c r="HH146" s="642"/>
      <c r="HI146" s="642"/>
      <c r="HJ146" s="642"/>
      <c r="HK146" s="642"/>
      <c r="HL146" s="642"/>
      <c r="HM146" s="642"/>
      <c r="HN146" s="642"/>
      <c r="HO146" s="642"/>
      <c r="HP146" s="642"/>
      <c r="HQ146" s="642"/>
      <c r="HR146" s="642"/>
      <c r="HS146" s="642"/>
      <c r="HT146" s="642"/>
      <c r="HU146" s="642"/>
      <c r="HV146" s="642"/>
      <c r="HW146" s="642"/>
      <c r="HX146" s="642"/>
      <c r="HY146" s="642"/>
      <c r="HZ146" s="642"/>
      <c r="IA146" s="642"/>
      <c r="IB146" s="642"/>
      <c r="IC146" s="642"/>
      <c r="ID146" s="642"/>
      <c r="IE146" s="642"/>
      <c r="IF146" s="642"/>
      <c r="IG146" s="642"/>
      <c r="IH146" s="642"/>
      <c r="II146" s="642"/>
      <c r="IJ146" s="642"/>
      <c r="IK146" s="642"/>
      <c r="IL146" s="642"/>
      <c r="IM146" s="642"/>
      <c r="IN146" s="642"/>
      <c r="IO146" s="642"/>
      <c r="IP146" s="642"/>
      <c r="IQ146" s="642"/>
      <c r="IR146" s="642"/>
      <c r="IS146" s="642"/>
      <c r="IT146" s="642"/>
      <c r="IU146" s="642"/>
      <c r="IV146" s="642"/>
      <c r="IW146" s="642"/>
    </row>
    <row r="147" customFormat="false" ht="12.75" hidden="false" customHeight="false" outlineLevel="0" collapsed="false">
      <c r="A147" s="642"/>
      <c r="B147" s="642"/>
      <c r="C147" s="642"/>
      <c r="D147" s="642"/>
      <c r="E147" s="642"/>
      <c r="F147" s="642"/>
      <c r="G147" s="642"/>
      <c r="H147" s="642"/>
      <c r="I147" s="642"/>
      <c r="J147" s="642"/>
      <c r="K147" s="642"/>
      <c r="L147" s="642"/>
      <c r="M147" s="642"/>
      <c r="N147" s="642"/>
      <c r="O147" s="642"/>
      <c r="P147" s="642"/>
      <c r="Q147" s="642"/>
      <c r="R147" s="642"/>
      <c r="S147" s="642"/>
      <c r="T147" s="642"/>
      <c r="U147" s="642"/>
      <c r="V147" s="642"/>
      <c r="W147" s="642"/>
      <c r="X147" s="642"/>
      <c r="Y147" s="642"/>
      <c r="Z147" s="642"/>
      <c r="AA147" s="294" t="n">
        <f aca="false">SUM(F147:Y147)</f>
        <v>0</v>
      </c>
      <c r="AB147" s="511" t="n">
        <f aca="false">AA147</f>
        <v>0</v>
      </c>
      <c r="AC147" s="642"/>
      <c r="AD147" s="642"/>
      <c r="AE147" s="642"/>
      <c r="AF147" s="642"/>
      <c r="AG147" s="642"/>
      <c r="AH147" s="642"/>
      <c r="AI147" s="642"/>
      <c r="AJ147" s="642"/>
      <c r="AK147" s="642"/>
      <c r="AL147" s="642"/>
      <c r="AM147" s="642"/>
      <c r="AN147" s="642"/>
      <c r="AO147" s="642"/>
      <c r="AP147" s="642"/>
      <c r="AQ147" s="642"/>
      <c r="AR147" s="642"/>
      <c r="AS147" s="642"/>
      <c r="AT147" s="642"/>
      <c r="AU147" s="642"/>
      <c r="AV147" s="642"/>
      <c r="AW147" s="642"/>
      <c r="AX147" s="642"/>
      <c r="AY147" s="642"/>
      <c r="AZ147" s="642"/>
      <c r="BA147" s="642"/>
      <c r="BB147" s="642"/>
      <c r="BC147" s="642"/>
      <c r="BD147" s="642"/>
      <c r="BE147" s="642"/>
      <c r="BF147" s="642"/>
      <c r="BG147" s="642"/>
      <c r="BH147" s="642"/>
      <c r="BI147" s="642"/>
      <c r="BJ147" s="642"/>
      <c r="BK147" s="642"/>
      <c r="BL147" s="642"/>
      <c r="BM147" s="642"/>
      <c r="BN147" s="642"/>
      <c r="BO147" s="642"/>
      <c r="BP147" s="642"/>
      <c r="BQ147" s="642"/>
      <c r="BR147" s="642"/>
      <c r="BS147" s="642"/>
      <c r="BT147" s="642"/>
      <c r="BU147" s="642"/>
      <c r="BV147" s="642"/>
      <c r="BW147" s="642"/>
      <c r="BX147" s="642"/>
      <c r="BY147" s="642"/>
      <c r="BZ147" s="642"/>
      <c r="CA147" s="642"/>
      <c r="CB147" s="642"/>
      <c r="CC147" s="642"/>
      <c r="CD147" s="642"/>
      <c r="CE147" s="642"/>
      <c r="CF147" s="642"/>
      <c r="CG147" s="642"/>
      <c r="CH147" s="642"/>
      <c r="CI147" s="642"/>
      <c r="CJ147" s="642"/>
      <c r="CK147" s="642"/>
      <c r="CL147" s="642"/>
      <c r="CM147" s="642"/>
      <c r="CN147" s="642"/>
      <c r="CO147" s="642"/>
      <c r="CP147" s="642"/>
      <c r="CQ147" s="642"/>
      <c r="CR147" s="642"/>
      <c r="CS147" s="642"/>
      <c r="CT147" s="642"/>
      <c r="CU147" s="642"/>
      <c r="CV147" s="642"/>
      <c r="CW147" s="642"/>
      <c r="CX147" s="642"/>
      <c r="CY147" s="642"/>
      <c r="CZ147" s="642"/>
      <c r="DA147" s="642"/>
      <c r="DB147" s="642"/>
      <c r="DC147" s="642"/>
      <c r="DD147" s="642"/>
      <c r="DE147" s="642"/>
      <c r="DF147" s="642"/>
      <c r="DG147" s="642"/>
      <c r="DH147" s="642"/>
      <c r="DI147" s="642"/>
      <c r="DJ147" s="642"/>
      <c r="DK147" s="642"/>
      <c r="DL147" s="642"/>
      <c r="DM147" s="642"/>
      <c r="DN147" s="642"/>
      <c r="DO147" s="642"/>
      <c r="DP147" s="642"/>
      <c r="DQ147" s="642"/>
      <c r="DR147" s="642"/>
      <c r="DS147" s="642"/>
      <c r="DT147" s="642"/>
      <c r="DU147" s="642"/>
      <c r="DV147" s="642"/>
      <c r="DW147" s="642"/>
      <c r="DX147" s="642"/>
      <c r="DY147" s="642"/>
      <c r="DZ147" s="642"/>
      <c r="EA147" s="642"/>
      <c r="EB147" s="642"/>
      <c r="EC147" s="642"/>
      <c r="ED147" s="642"/>
      <c r="EE147" s="642"/>
      <c r="EF147" s="642"/>
      <c r="EG147" s="642"/>
      <c r="EH147" s="642"/>
      <c r="EI147" s="642"/>
      <c r="EJ147" s="642"/>
      <c r="EK147" s="642"/>
      <c r="EL147" s="642"/>
      <c r="EM147" s="642"/>
      <c r="EN147" s="642"/>
      <c r="EO147" s="642"/>
      <c r="EP147" s="642"/>
      <c r="EQ147" s="642"/>
      <c r="ER147" s="642"/>
      <c r="ES147" s="642"/>
      <c r="ET147" s="642"/>
      <c r="EU147" s="642"/>
      <c r="EV147" s="642"/>
      <c r="EW147" s="642"/>
      <c r="EX147" s="642"/>
      <c r="EY147" s="642"/>
      <c r="EZ147" s="642"/>
      <c r="FA147" s="642"/>
      <c r="FB147" s="642"/>
      <c r="FC147" s="642"/>
      <c r="FD147" s="642"/>
      <c r="FE147" s="642"/>
      <c r="FF147" s="642"/>
      <c r="FG147" s="642"/>
      <c r="FH147" s="642"/>
      <c r="FI147" s="642"/>
      <c r="FJ147" s="642"/>
      <c r="FK147" s="642"/>
      <c r="FL147" s="642"/>
      <c r="FM147" s="642"/>
      <c r="FN147" s="642"/>
      <c r="FO147" s="642"/>
      <c r="FP147" s="642"/>
      <c r="FQ147" s="642"/>
      <c r="FR147" s="642"/>
      <c r="FS147" s="642"/>
      <c r="FT147" s="642"/>
      <c r="FU147" s="642"/>
      <c r="FV147" s="642"/>
      <c r="FW147" s="642"/>
      <c r="FX147" s="642"/>
      <c r="FY147" s="642"/>
      <c r="FZ147" s="642"/>
      <c r="GA147" s="642"/>
      <c r="GB147" s="642"/>
      <c r="GC147" s="642"/>
      <c r="GD147" s="642"/>
      <c r="GE147" s="642"/>
      <c r="GF147" s="642"/>
      <c r="GG147" s="642"/>
      <c r="GH147" s="642"/>
      <c r="GI147" s="642"/>
      <c r="GJ147" s="642"/>
      <c r="GK147" s="642"/>
      <c r="GL147" s="642"/>
      <c r="GM147" s="642"/>
      <c r="GN147" s="642"/>
      <c r="GO147" s="642"/>
      <c r="GP147" s="642"/>
      <c r="GQ147" s="642"/>
      <c r="GR147" s="642"/>
      <c r="GS147" s="642"/>
      <c r="GT147" s="642"/>
      <c r="GU147" s="642"/>
      <c r="GV147" s="642"/>
      <c r="GW147" s="642"/>
      <c r="GX147" s="642"/>
      <c r="GY147" s="642"/>
      <c r="GZ147" s="642"/>
      <c r="HA147" s="642"/>
      <c r="HB147" s="642"/>
      <c r="HC147" s="642"/>
      <c r="HD147" s="642"/>
      <c r="HE147" s="642"/>
      <c r="HF147" s="642"/>
      <c r="HG147" s="642"/>
      <c r="HH147" s="642"/>
      <c r="HI147" s="642"/>
      <c r="HJ147" s="642"/>
      <c r="HK147" s="642"/>
      <c r="HL147" s="642"/>
      <c r="HM147" s="642"/>
      <c r="HN147" s="642"/>
      <c r="HO147" s="642"/>
      <c r="HP147" s="642"/>
      <c r="HQ147" s="642"/>
      <c r="HR147" s="642"/>
      <c r="HS147" s="642"/>
      <c r="HT147" s="642"/>
      <c r="HU147" s="642"/>
      <c r="HV147" s="642"/>
      <c r="HW147" s="642"/>
      <c r="HX147" s="642"/>
      <c r="HY147" s="642"/>
      <c r="HZ147" s="642"/>
      <c r="IA147" s="642"/>
      <c r="IB147" s="642"/>
      <c r="IC147" s="642"/>
      <c r="ID147" s="642"/>
      <c r="IE147" s="642"/>
      <c r="IF147" s="642"/>
      <c r="IG147" s="642"/>
      <c r="IH147" s="642"/>
      <c r="II147" s="642"/>
      <c r="IJ147" s="642"/>
      <c r="IK147" s="642"/>
      <c r="IL147" s="642"/>
      <c r="IM147" s="642"/>
      <c r="IN147" s="642"/>
      <c r="IO147" s="642"/>
      <c r="IP147" s="642"/>
      <c r="IQ147" s="642"/>
      <c r="IR147" s="642"/>
      <c r="IS147" s="642"/>
      <c r="IT147" s="642"/>
      <c r="IU147" s="642"/>
      <c r="IV147" s="642"/>
      <c r="IW147" s="642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48.1427723268443</v>
      </c>
      <c r="G149" s="532" t="n">
        <f aca="false">+G137*(1-($C$139+$C$140*(1-$C$139)))</f>
        <v>83.774035483125</v>
      </c>
      <c r="H149" s="532" t="n">
        <f aca="false">+H137*(1-($C$139+$C$140*(1-$C$139)))</f>
        <v>82.4962379893437</v>
      </c>
      <c r="I149" s="532" t="n">
        <f aca="false">+I137*(1-($C$139+$C$140*(1-$C$139)))</f>
        <v>81.1021918486965</v>
      </c>
      <c r="J149" s="532" t="n">
        <f aca="false">+J137*(1-($C$139+$C$140*(1-$C$139)))</f>
        <v>79.5868832522735</v>
      </c>
      <c r="K149" s="532" t="n">
        <f aca="false">+K137*(1-($C$139+$C$140*(1-$C$139)))</f>
        <v>168.730994792534</v>
      </c>
      <c r="L149" s="532" t="n">
        <f aca="false">+L137*(1-($C$139+$C$140*(1-$C$139)))</f>
        <v>169.227048810454</v>
      </c>
      <c r="M149" s="532" t="n">
        <f aca="false">+M137*(1-($C$139+$C$140*(1-$C$139)))</f>
        <v>169.642448657525</v>
      </c>
      <c r="N149" s="532" t="n">
        <f aca="false">+N137*(1-($C$139+$C$140*(1-$C$139)))</f>
        <v>169.972851591444</v>
      </c>
      <c r="O149" s="532" t="n">
        <f aca="false">+O137*(1-($C$139+$C$140*(1-$C$139)))</f>
        <v>170.213748141647</v>
      </c>
      <c r="P149" s="532" t="n">
        <f aca="false">+P137*(1-($C$139+$C$140*(1-$C$139)))</f>
        <v>174.469091845188</v>
      </c>
      <c r="Q149" s="532" t="n">
        <f aca="false">+Q137*(1-($C$139+$C$140*(1-$C$139)))</f>
        <v>178.830819141318</v>
      </c>
      <c r="R149" s="532" t="n">
        <f aca="false">+R137*(1-($C$139+$C$140*(1-$C$139)))</f>
        <v>183.301589619851</v>
      </c>
      <c r="S149" s="532" t="n">
        <f aca="false">+S137*(1-($C$139+$C$140*(1-$C$139)))</f>
        <v>187.884129360347</v>
      </c>
      <c r="T149" s="532" t="n">
        <f aca="false">+T137*(1-($C$139+$C$140*(1-$C$139)))</f>
        <v>192.581232594356</v>
      </c>
      <c r="U149" s="532" t="n">
        <f aca="false">+U137*(1-($C$139+$C$140*(1-$C$139)))</f>
        <v>197.395763409214</v>
      </c>
      <c r="V149" s="532" t="n">
        <f aca="false">+V137*(1-($C$139+$C$140*(1-$C$139)))</f>
        <v>202.330657494445</v>
      </c>
      <c r="W149" s="532" t="n">
        <f aca="false">+W137*(1-($C$139+$C$140*(1-$C$139)))</f>
        <v>207.388923931806</v>
      </c>
      <c r="X149" s="532" t="n">
        <f aca="false">+X137*(1-($C$139+$C$140*(1-$C$139)))</f>
        <v>212.573647030101</v>
      </c>
      <c r="Y149" s="532" t="n">
        <f aca="false">+Y137*(1-($C$139+$C$140*(1-$C$139)))</f>
        <v>217.887988205854</v>
      </c>
      <c r="Z149" s="505"/>
      <c r="AA149" s="294" t="n">
        <f aca="false">SUM(F149:Y149)</f>
        <v>3177.53305552637</v>
      </c>
      <c r="AB149" s="511" t="n">
        <f aca="false">AA149</f>
        <v>3177.53305552637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48.1427723268443</v>
      </c>
      <c r="G151" s="567" t="n">
        <f aca="false">+G149+G150</f>
        <v>83.774035483125</v>
      </c>
      <c r="H151" s="567" t="n">
        <f aca="false">+H149+H150</f>
        <v>82.4962379893437</v>
      </c>
      <c r="I151" s="567" t="n">
        <f aca="false">+I149+I150</f>
        <v>81.1021918486965</v>
      </c>
      <c r="J151" s="567" t="n">
        <f aca="false">+J149+J150</f>
        <v>79.5868832522735</v>
      </c>
      <c r="K151" s="567" t="n">
        <f aca="false">+K149+K150</f>
        <v>168.730994792534</v>
      </c>
      <c r="L151" s="567" t="n">
        <f aca="false">+L149+L150</f>
        <v>169.227048810454</v>
      </c>
      <c r="M151" s="567" t="n">
        <f aca="false">+M149+M150</f>
        <v>169.642448657525</v>
      </c>
      <c r="N151" s="567" t="n">
        <f aca="false">+N149+N150</f>
        <v>169.972851591444</v>
      </c>
      <c r="O151" s="567" t="n">
        <f aca="false">+O149+O150</f>
        <v>170.213748141647</v>
      </c>
      <c r="P151" s="567" t="n">
        <f aca="false">+P149+P150</f>
        <v>174.469091845188</v>
      </c>
      <c r="Q151" s="567" t="n">
        <f aca="false">+Q149+Q150</f>
        <v>178.830819141318</v>
      </c>
      <c r="R151" s="567" t="n">
        <f aca="false">+R149+R150</f>
        <v>183.301589619851</v>
      </c>
      <c r="S151" s="567" t="n">
        <f aca="false">+S149+S150</f>
        <v>187.884129360347</v>
      </c>
      <c r="T151" s="567" t="n">
        <f aca="false">+T149+T150</f>
        <v>192.581232594356</v>
      </c>
      <c r="U151" s="567" t="n">
        <f aca="false">+U149+U150</f>
        <v>197.395763409214</v>
      </c>
      <c r="V151" s="567" t="n">
        <f aca="false">+V149+V150</f>
        <v>202.330657494445</v>
      </c>
      <c r="W151" s="567" t="n">
        <f aca="false">+W149+W150</f>
        <v>207.388923931806</v>
      </c>
      <c r="X151" s="567" t="n">
        <f aca="false">+X149+X150</f>
        <v>212.573647030101</v>
      </c>
      <c r="Y151" s="567" t="n">
        <f aca="false">+Y149+Y150</f>
        <v>217.887988205854</v>
      </c>
      <c r="Z151" s="505"/>
      <c r="AA151" s="294" t="n">
        <f aca="false">SUM(F151:Y151)</f>
        <v>3177.53305552637</v>
      </c>
      <c r="AB151" s="511" t="n">
        <f aca="false">AA151</f>
        <v>3177.53305552637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642"/>
      <c r="B152" s="642"/>
      <c r="C152" s="642"/>
      <c r="D152" s="642"/>
      <c r="E152" s="642"/>
      <c r="F152" s="642"/>
      <c r="G152" s="642"/>
      <c r="H152" s="642"/>
      <c r="I152" s="642"/>
      <c r="J152" s="642"/>
      <c r="K152" s="642"/>
      <c r="L152" s="642"/>
      <c r="M152" s="642"/>
      <c r="N152" s="642"/>
      <c r="O152" s="642"/>
      <c r="P152" s="642"/>
      <c r="Q152" s="642"/>
      <c r="R152" s="642"/>
      <c r="S152" s="642"/>
      <c r="T152" s="642"/>
      <c r="U152" s="642"/>
      <c r="V152" s="642"/>
      <c r="W152" s="642"/>
      <c r="X152" s="642"/>
      <c r="Y152" s="642"/>
      <c r="Z152" s="642"/>
      <c r="AA152" s="642"/>
      <c r="AB152" s="642"/>
      <c r="AC152" s="642"/>
      <c r="AD152" s="642"/>
      <c r="AE152" s="642"/>
      <c r="AF152" s="642"/>
      <c r="AG152" s="642"/>
      <c r="AH152" s="642"/>
      <c r="AI152" s="642"/>
      <c r="AJ152" s="642"/>
      <c r="AK152" s="642"/>
      <c r="AL152" s="642"/>
      <c r="AM152" s="642"/>
      <c r="AN152" s="642"/>
      <c r="AO152" s="642"/>
      <c r="AP152" s="642"/>
      <c r="AQ152" s="642"/>
      <c r="AR152" s="642"/>
      <c r="AS152" s="642"/>
      <c r="AT152" s="642"/>
      <c r="AU152" s="642"/>
      <c r="AV152" s="642"/>
      <c r="AW152" s="642"/>
      <c r="AX152" s="642"/>
      <c r="AY152" s="642"/>
      <c r="AZ152" s="642"/>
      <c r="BA152" s="642"/>
      <c r="BB152" s="642"/>
      <c r="BC152" s="642"/>
      <c r="BD152" s="642"/>
      <c r="BE152" s="642"/>
      <c r="BF152" s="642"/>
      <c r="BG152" s="642"/>
      <c r="BH152" s="642"/>
      <c r="BI152" s="642"/>
      <c r="BJ152" s="642"/>
      <c r="BK152" s="642"/>
      <c r="BL152" s="642"/>
      <c r="BM152" s="642"/>
      <c r="BN152" s="642"/>
      <c r="BO152" s="642"/>
      <c r="BP152" s="642"/>
      <c r="BQ152" s="642"/>
      <c r="BR152" s="642"/>
      <c r="BS152" s="642"/>
      <c r="BT152" s="642"/>
      <c r="BU152" s="642"/>
      <c r="BV152" s="642"/>
      <c r="BW152" s="642"/>
      <c r="BX152" s="642"/>
      <c r="BY152" s="642"/>
      <c r="BZ152" s="642"/>
      <c r="CA152" s="642"/>
      <c r="CB152" s="642"/>
      <c r="CC152" s="642"/>
      <c r="CD152" s="642"/>
      <c r="CE152" s="642"/>
      <c r="CF152" s="642"/>
      <c r="CG152" s="642"/>
      <c r="CH152" s="642"/>
      <c r="CI152" s="642"/>
      <c r="CJ152" s="642"/>
      <c r="CK152" s="642"/>
      <c r="CL152" s="642"/>
      <c r="CM152" s="642"/>
      <c r="CN152" s="642"/>
      <c r="CO152" s="642"/>
      <c r="CP152" s="642"/>
      <c r="CQ152" s="642"/>
      <c r="CR152" s="642"/>
      <c r="CS152" s="642"/>
      <c r="CT152" s="642"/>
      <c r="CU152" s="642"/>
      <c r="CV152" s="642"/>
      <c r="CW152" s="642"/>
      <c r="CX152" s="642"/>
      <c r="CY152" s="642"/>
      <c r="CZ152" s="642"/>
      <c r="DA152" s="642"/>
      <c r="DB152" s="642"/>
      <c r="DC152" s="642"/>
      <c r="DD152" s="642"/>
      <c r="DE152" s="642"/>
      <c r="DF152" s="642"/>
      <c r="DG152" s="642"/>
      <c r="DH152" s="642"/>
      <c r="DI152" s="642"/>
      <c r="DJ152" s="642"/>
      <c r="DK152" s="642"/>
      <c r="DL152" s="642"/>
      <c r="DM152" s="642"/>
      <c r="DN152" s="642"/>
      <c r="DO152" s="642"/>
      <c r="DP152" s="642"/>
      <c r="DQ152" s="642"/>
      <c r="DR152" s="642"/>
      <c r="DS152" s="642"/>
      <c r="DT152" s="642"/>
      <c r="DU152" s="642"/>
      <c r="DV152" s="642"/>
      <c r="DW152" s="642"/>
      <c r="DX152" s="642"/>
      <c r="DY152" s="642"/>
      <c r="DZ152" s="642"/>
      <c r="EA152" s="642"/>
      <c r="EB152" s="642"/>
      <c r="EC152" s="642"/>
      <c r="ED152" s="642"/>
      <c r="EE152" s="642"/>
      <c r="EF152" s="642"/>
      <c r="EG152" s="642"/>
      <c r="EH152" s="642"/>
      <c r="EI152" s="642"/>
      <c r="EJ152" s="642"/>
      <c r="EK152" s="642"/>
      <c r="EL152" s="642"/>
      <c r="EM152" s="642"/>
      <c r="EN152" s="642"/>
      <c r="EO152" s="642"/>
      <c r="EP152" s="642"/>
      <c r="EQ152" s="642"/>
      <c r="ER152" s="642"/>
      <c r="ES152" s="642"/>
      <c r="ET152" s="642"/>
      <c r="EU152" s="642"/>
      <c r="EV152" s="642"/>
      <c r="EW152" s="642"/>
      <c r="EX152" s="642"/>
      <c r="EY152" s="642"/>
      <c r="EZ152" s="642"/>
      <c r="FA152" s="642"/>
      <c r="FB152" s="642"/>
      <c r="FC152" s="642"/>
      <c r="FD152" s="642"/>
      <c r="FE152" s="642"/>
      <c r="FF152" s="642"/>
      <c r="FG152" s="642"/>
      <c r="FH152" s="642"/>
      <c r="FI152" s="642"/>
      <c r="FJ152" s="642"/>
      <c r="FK152" s="642"/>
      <c r="FL152" s="642"/>
      <c r="FM152" s="642"/>
      <c r="FN152" s="642"/>
      <c r="FO152" s="642"/>
      <c r="FP152" s="642"/>
      <c r="FQ152" s="642"/>
      <c r="FR152" s="642"/>
      <c r="FS152" s="642"/>
      <c r="FT152" s="642"/>
      <c r="FU152" s="642"/>
      <c r="FV152" s="642"/>
      <c r="FW152" s="642"/>
      <c r="FX152" s="642"/>
      <c r="FY152" s="642"/>
      <c r="FZ152" s="642"/>
      <c r="GA152" s="642"/>
      <c r="GB152" s="642"/>
      <c r="GC152" s="642"/>
      <c r="GD152" s="642"/>
      <c r="GE152" s="642"/>
      <c r="GF152" s="642"/>
      <c r="GG152" s="642"/>
      <c r="GH152" s="642"/>
      <c r="GI152" s="642"/>
      <c r="GJ152" s="642"/>
      <c r="GK152" s="642"/>
      <c r="GL152" s="642"/>
      <c r="GM152" s="642"/>
      <c r="GN152" s="642"/>
      <c r="GO152" s="642"/>
      <c r="GP152" s="642"/>
      <c r="GQ152" s="642"/>
      <c r="GR152" s="642"/>
      <c r="GS152" s="642"/>
      <c r="GT152" s="642"/>
      <c r="GU152" s="642"/>
      <c r="GV152" s="642"/>
      <c r="GW152" s="642"/>
      <c r="GX152" s="642"/>
      <c r="GY152" s="642"/>
      <c r="GZ152" s="642"/>
      <c r="HA152" s="642"/>
      <c r="HB152" s="642"/>
      <c r="HC152" s="642"/>
      <c r="HD152" s="642"/>
      <c r="HE152" s="642"/>
      <c r="HF152" s="642"/>
      <c r="HG152" s="642"/>
      <c r="HH152" s="642"/>
      <c r="HI152" s="642"/>
      <c r="HJ152" s="642"/>
      <c r="HK152" s="642"/>
      <c r="HL152" s="642"/>
      <c r="HM152" s="642"/>
      <c r="HN152" s="642"/>
      <c r="HO152" s="642"/>
      <c r="HP152" s="642"/>
      <c r="HQ152" s="642"/>
      <c r="HR152" s="642"/>
      <c r="HS152" s="642"/>
      <c r="HT152" s="642"/>
      <c r="HU152" s="642"/>
      <c r="HV152" s="642"/>
      <c r="HW152" s="642"/>
      <c r="HX152" s="642"/>
      <c r="HY152" s="642"/>
      <c r="HZ152" s="642"/>
      <c r="IA152" s="642"/>
      <c r="IB152" s="642"/>
      <c r="IC152" s="642"/>
      <c r="ID152" s="642"/>
      <c r="IE152" s="642"/>
      <c r="IF152" s="642"/>
      <c r="IG152" s="642"/>
      <c r="IH152" s="642"/>
      <c r="II152" s="642"/>
      <c r="IJ152" s="642"/>
      <c r="IK152" s="642"/>
      <c r="IL152" s="642"/>
      <c r="IM152" s="642"/>
      <c r="IN152" s="642"/>
      <c r="IO152" s="642"/>
      <c r="IP152" s="642"/>
      <c r="IQ152" s="642"/>
      <c r="IR152" s="642"/>
      <c r="IS152" s="642"/>
      <c r="IT152" s="642"/>
      <c r="IU152" s="642"/>
      <c r="IV152" s="642"/>
      <c r="IW152" s="642"/>
    </row>
    <row r="153" customFormat="false" ht="12.75" hidden="false" customHeight="false" outlineLevel="0" collapsed="false">
      <c r="A153" s="642"/>
      <c r="B153" s="642"/>
      <c r="C153" s="642"/>
      <c r="D153" s="642"/>
      <c r="E153" s="642"/>
      <c r="F153" s="642"/>
      <c r="G153" s="642"/>
      <c r="H153" s="642"/>
      <c r="I153" s="642"/>
      <c r="J153" s="642"/>
      <c r="K153" s="642"/>
      <c r="L153" s="642"/>
      <c r="M153" s="642"/>
      <c r="N153" s="642"/>
      <c r="O153" s="642"/>
      <c r="P153" s="642"/>
      <c r="Q153" s="642"/>
      <c r="R153" s="642"/>
      <c r="S153" s="642"/>
      <c r="T153" s="642"/>
      <c r="U153" s="642"/>
      <c r="V153" s="642"/>
      <c r="W153" s="642"/>
      <c r="X153" s="642"/>
      <c r="Y153" s="642"/>
      <c r="Z153" s="642"/>
      <c r="AA153" s="642"/>
      <c r="AB153" s="642"/>
      <c r="AC153" s="642"/>
      <c r="AD153" s="642"/>
      <c r="AE153" s="642"/>
      <c r="AF153" s="642"/>
      <c r="AG153" s="642"/>
      <c r="AH153" s="642"/>
      <c r="AI153" s="642"/>
      <c r="AJ153" s="642"/>
      <c r="AK153" s="642"/>
      <c r="AL153" s="642"/>
      <c r="AM153" s="642"/>
      <c r="AN153" s="642"/>
      <c r="AO153" s="642"/>
      <c r="AP153" s="642"/>
      <c r="AQ153" s="642"/>
      <c r="AR153" s="642"/>
      <c r="AS153" s="642"/>
      <c r="AT153" s="642"/>
      <c r="AU153" s="642"/>
      <c r="AV153" s="642"/>
      <c r="AW153" s="642"/>
      <c r="AX153" s="642"/>
      <c r="AY153" s="642"/>
      <c r="AZ153" s="642"/>
      <c r="BA153" s="642"/>
      <c r="BB153" s="642"/>
      <c r="BC153" s="642"/>
      <c r="BD153" s="642"/>
      <c r="BE153" s="642"/>
      <c r="BF153" s="642"/>
      <c r="BG153" s="642"/>
      <c r="BH153" s="642"/>
      <c r="BI153" s="642"/>
      <c r="BJ153" s="642"/>
      <c r="BK153" s="642"/>
      <c r="BL153" s="642"/>
      <c r="BM153" s="642"/>
      <c r="BN153" s="642"/>
      <c r="BO153" s="642"/>
      <c r="BP153" s="642"/>
      <c r="BQ153" s="642"/>
      <c r="BR153" s="642"/>
      <c r="BS153" s="642"/>
      <c r="BT153" s="642"/>
      <c r="BU153" s="642"/>
      <c r="BV153" s="642"/>
      <c r="BW153" s="642"/>
      <c r="BX153" s="642"/>
      <c r="BY153" s="642"/>
      <c r="BZ153" s="642"/>
      <c r="CA153" s="642"/>
      <c r="CB153" s="642"/>
      <c r="CC153" s="642"/>
      <c r="CD153" s="642"/>
      <c r="CE153" s="642"/>
      <c r="CF153" s="642"/>
      <c r="CG153" s="642"/>
      <c r="CH153" s="642"/>
      <c r="CI153" s="642"/>
      <c r="CJ153" s="642"/>
      <c r="CK153" s="642"/>
      <c r="CL153" s="642"/>
      <c r="CM153" s="642"/>
      <c r="CN153" s="642"/>
      <c r="CO153" s="642"/>
      <c r="CP153" s="642"/>
      <c r="CQ153" s="642"/>
      <c r="CR153" s="642"/>
      <c r="CS153" s="642"/>
      <c r="CT153" s="642"/>
      <c r="CU153" s="642"/>
      <c r="CV153" s="642"/>
      <c r="CW153" s="642"/>
      <c r="CX153" s="642"/>
      <c r="CY153" s="642"/>
      <c r="CZ153" s="642"/>
      <c r="DA153" s="642"/>
      <c r="DB153" s="642"/>
      <c r="DC153" s="642"/>
      <c r="DD153" s="642"/>
      <c r="DE153" s="642"/>
      <c r="DF153" s="642"/>
      <c r="DG153" s="642"/>
      <c r="DH153" s="642"/>
      <c r="DI153" s="642"/>
      <c r="DJ153" s="642"/>
      <c r="DK153" s="642"/>
      <c r="DL153" s="642"/>
      <c r="DM153" s="642"/>
      <c r="DN153" s="642"/>
      <c r="DO153" s="642"/>
      <c r="DP153" s="642"/>
      <c r="DQ153" s="642"/>
      <c r="DR153" s="642"/>
      <c r="DS153" s="642"/>
      <c r="DT153" s="642"/>
      <c r="DU153" s="642"/>
      <c r="DV153" s="642"/>
      <c r="DW153" s="642"/>
      <c r="DX153" s="642"/>
      <c r="DY153" s="642"/>
      <c r="DZ153" s="642"/>
      <c r="EA153" s="642"/>
      <c r="EB153" s="642"/>
      <c r="EC153" s="642"/>
      <c r="ED153" s="642"/>
      <c r="EE153" s="642"/>
      <c r="EF153" s="642"/>
      <c r="EG153" s="642"/>
      <c r="EH153" s="642"/>
      <c r="EI153" s="642"/>
      <c r="EJ153" s="642"/>
      <c r="EK153" s="642"/>
      <c r="EL153" s="642"/>
      <c r="EM153" s="642"/>
      <c r="EN153" s="642"/>
      <c r="EO153" s="642"/>
      <c r="EP153" s="642"/>
      <c r="EQ153" s="642"/>
      <c r="ER153" s="642"/>
      <c r="ES153" s="642"/>
      <c r="ET153" s="642"/>
      <c r="EU153" s="642"/>
      <c r="EV153" s="642"/>
      <c r="EW153" s="642"/>
      <c r="EX153" s="642"/>
      <c r="EY153" s="642"/>
      <c r="EZ153" s="642"/>
      <c r="FA153" s="642"/>
      <c r="FB153" s="642"/>
      <c r="FC153" s="642"/>
      <c r="FD153" s="642"/>
      <c r="FE153" s="642"/>
      <c r="FF153" s="642"/>
      <c r="FG153" s="642"/>
      <c r="FH153" s="642"/>
      <c r="FI153" s="642"/>
      <c r="FJ153" s="642"/>
      <c r="FK153" s="642"/>
      <c r="FL153" s="642"/>
      <c r="FM153" s="642"/>
      <c r="FN153" s="642"/>
      <c r="FO153" s="642"/>
      <c r="FP153" s="642"/>
      <c r="FQ153" s="642"/>
      <c r="FR153" s="642"/>
      <c r="FS153" s="642"/>
      <c r="FT153" s="642"/>
      <c r="FU153" s="642"/>
      <c r="FV153" s="642"/>
      <c r="FW153" s="642"/>
      <c r="FX153" s="642"/>
      <c r="FY153" s="642"/>
      <c r="FZ153" s="642"/>
      <c r="GA153" s="642"/>
      <c r="GB153" s="642"/>
      <c r="GC153" s="642"/>
      <c r="GD153" s="642"/>
      <c r="GE153" s="642"/>
      <c r="GF153" s="642"/>
      <c r="GG153" s="642"/>
      <c r="GH153" s="642"/>
      <c r="GI153" s="642"/>
      <c r="GJ153" s="642"/>
      <c r="GK153" s="642"/>
      <c r="GL153" s="642"/>
      <c r="GM153" s="642"/>
      <c r="GN153" s="642"/>
      <c r="GO153" s="642"/>
      <c r="GP153" s="642"/>
      <c r="GQ153" s="642"/>
      <c r="GR153" s="642"/>
      <c r="GS153" s="642"/>
      <c r="GT153" s="642"/>
      <c r="GU153" s="642"/>
      <c r="GV153" s="642"/>
      <c r="GW153" s="642"/>
      <c r="GX153" s="642"/>
      <c r="GY153" s="642"/>
      <c r="GZ153" s="642"/>
      <c r="HA153" s="642"/>
      <c r="HB153" s="642"/>
      <c r="HC153" s="642"/>
      <c r="HD153" s="642"/>
      <c r="HE153" s="642"/>
      <c r="HF153" s="642"/>
      <c r="HG153" s="642"/>
      <c r="HH153" s="642"/>
      <c r="HI153" s="642"/>
      <c r="HJ153" s="642"/>
      <c r="HK153" s="642"/>
      <c r="HL153" s="642"/>
      <c r="HM153" s="642"/>
      <c r="HN153" s="642"/>
      <c r="HO153" s="642"/>
      <c r="HP153" s="642"/>
      <c r="HQ153" s="642"/>
      <c r="HR153" s="642"/>
      <c r="HS153" s="642"/>
      <c r="HT153" s="642"/>
      <c r="HU153" s="642"/>
      <c r="HV153" s="642"/>
      <c r="HW153" s="642"/>
      <c r="HX153" s="642"/>
      <c r="HY153" s="642"/>
      <c r="HZ153" s="642"/>
      <c r="IA153" s="642"/>
      <c r="IB153" s="642"/>
      <c r="IC153" s="642"/>
      <c r="ID153" s="642"/>
      <c r="IE153" s="642"/>
      <c r="IF153" s="642"/>
      <c r="IG153" s="642"/>
      <c r="IH153" s="642"/>
      <c r="II153" s="642"/>
      <c r="IJ153" s="642"/>
      <c r="IK153" s="642"/>
      <c r="IL153" s="642"/>
      <c r="IM153" s="642"/>
      <c r="IN153" s="642"/>
      <c r="IO153" s="642"/>
      <c r="IP153" s="642"/>
      <c r="IQ153" s="642"/>
      <c r="IR153" s="642"/>
      <c r="IS153" s="642"/>
      <c r="IT153" s="642"/>
      <c r="IU153" s="642"/>
      <c r="IV153" s="642"/>
      <c r="IW153" s="642"/>
    </row>
    <row r="154" customFormat="false" ht="13.5" hidden="false" customHeight="false" outlineLevel="0" collapsed="false">
      <c r="A154" s="642" t="s">
        <v>456</v>
      </c>
      <c r="B154" s="642"/>
      <c r="C154" s="330" t="n">
        <f aca="false">NPV(C155,F151:Y151)</f>
        <v>1132.96687473396</v>
      </c>
      <c r="D154" s="642"/>
      <c r="E154" s="642"/>
      <c r="F154" s="642"/>
      <c r="G154" s="642"/>
      <c r="H154" s="642"/>
      <c r="I154" s="642"/>
      <c r="J154" s="642"/>
      <c r="K154" s="642"/>
      <c r="L154" s="642"/>
      <c r="M154" s="642"/>
      <c r="N154" s="642"/>
      <c r="O154" s="642"/>
      <c r="P154" s="642"/>
      <c r="Q154" s="642"/>
      <c r="R154" s="642"/>
      <c r="S154" s="642"/>
      <c r="T154" s="642"/>
      <c r="U154" s="642"/>
      <c r="V154" s="642"/>
      <c r="W154" s="642"/>
      <c r="X154" s="642"/>
      <c r="Y154" s="642"/>
      <c r="Z154" s="642"/>
      <c r="AA154" s="642"/>
      <c r="AB154" s="642"/>
      <c r="AC154" s="642"/>
      <c r="AD154" s="642"/>
      <c r="AE154" s="642"/>
      <c r="AF154" s="642"/>
      <c r="AG154" s="642"/>
      <c r="AH154" s="642"/>
      <c r="AI154" s="642"/>
      <c r="AJ154" s="642"/>
      <c r="AK154" s="642"/>
      <c r="AL154" s="642"/>
      <c r="AM154" s="642"/>
      <c r="AN154" s="642"/>
      <c r="AO154" s="642"/>
      <c r="AP154" s="642"/>
      <c r="AQ154" s="642"/>
      <c r="AR154" s="642"/>
      <c r="AS154" s="642"/>
      <c r="AT154" s="642"/>
      <c r="AU154" s="642"/>
      <c r="AV154" s="642"/>
      <c r="AW154" s="642"/>
      <c r="AX154" s="642"/>
      <c r="AY154" s="642"/>
      <c r="AZ154" s="642"/>
      <c r="BA154" s="642"/>
      <c r="BB154" s="642"/>
      <c r="BC154" s="642"/>
      <c r="BD154" s="642"/>
      <c r="BE154" s="642"/>
      <c r="BF154" s="642"/>
      <c r="BG154" s="642"/>
      <c r="BH154" s="642"/>
      <c r="BI154" s="642"/>
      <c r="BJ154" s="642"/>
      <c r="BK154" s="642"/>
      <c r="BL154" s="642"/>
      <c r="BM154" s="642"/>
      <c r="BN154" s="642"/>
      <c r="BO154" s="642"/>
      <c r="BP154" s="642"/>
      <c r="BQ154" s="642"/>
      <c r="BR154" s="642"/>
      <c r="BS154" s="642"/>
      <c r="BT154" s="642"/>
      <c r="BU154" s="642"/>
      <c r="BV154" s="642"/>
      <c r="BW154" s="642"/>
      <c r="BX154" s="642"/>
      <c r="BY154" s="642"/>
      <c r="BZ154" s="642"/>
      <c r="CA154" s="642"/>
      <c r="CB154" s="642"/>
      <c r="CC154" s="642"/>
      <c r="CD154" s="642"/>
      <c r="CE154" s="642"/>
      <c r="CF154" s="642"/>
      <c r="CG154" s="642"/>
      <c r="CH154" s="642"/>
      <c r="CI154" s="642"/>
      <c r="CJ154" s="642"/>
      <c r="CK154" s="642"/>
      <c r="CL154" s="642"/>
      <c r="CM154" s="642"/>
      <c r="CN154" s="642"/>
      <c r="CO154" s="642"/>
      <c r="CP154" s="642"/>
      <c r="CQ154" s="642"/>
      <c r="CR154" s="642"/>
      <c r="CS154" s="642"/>
      <c r="CT154" s="642"/>
      <c r="CU154" s="642"/>
      <c r="CV154" s="642"/>
      <c r="CW154" s="642"/>
      <c r="CX154" s="642"/>
      <c r="CY154" s="642"/>
      <c r="CZ154" s="642"/>
      <c r="DA154" s="642"/>
      <c r="DB154" s="642"/>
      <c r="DC154" s="642"/>
      <c r="DD154" s="642"/>
      <c r="DE154" s="642"/>
      <c r="DF154" s="642"/>
      <c r="DG154" s="642"/>
      <c r="DH154" s="642"/>
      <c r="DI154" s="642"/>
      <c r="DJ154" s="642"/>
      <c r="DK154" s="642"/>
      <c r="DL154" s="642"/>
      <c r="DM154" s="642"/>
      <c r="DN154" s="642"/>
      <c r="DO154" s="642"/>
      <c r="DP154" s="642"/>
      <c r="DQ154" s="642"/>
      <c r="DR154" s="642"/>
      <c r="DS154" s="642"/>
      <c r="DT154" s="642"/>
      <c r="DU154" s="642"/>
      <c r="DV154" s="642"/>
      <c r="DW154" s="642"/>
      <c r="DX154" s="642"/>
      <c r="DY154" s="642"/>
      <c r="DZ154" s="642"/>
      <c r="EA154" s="642"/>
      <c r="EB154" s="642"/>
      <c r="EC154" s="642"/>
      <c r="ED154" s="642"/>
      <c r="EE154" s="642"/>
      <c r="EF154" s="642"/>
      <c r="EG154" s="642"/>
      <c r="EH154" s="642"/>
      <c r="EI154" s="642"/>
      <c r="EJ154" s="642"/>
      <c r="EK154" s="642"/>
      <c r="EL154" s="642"/>
      <c r="EM154" s="642"/>
      <c r="EN154" s="642"/>
      <c r="EO154" s="642"/>
      <c r="EP154" s="642"/>
      <c r="EQ154" s="642"/>
      <c r="ER154" s="642"/>
      <c r="ES154" s="642"/>
      <c r="ET154" s="642"/>
      <c r="EU154" s="642"/>
      <c r="EV154" s="642"/>
      <c r="EW154" s="642"/>
      <c r="EX154" s="642"/>
      <c r="EY154" s="642"/>
      <c r="EZ154" s="642"/>
      <c r="FA154" s="642"/>
      <c r="FB154" s="642"/>
      <c r="FC154" s="642"/>
      <c r="FD154" s="642"/>
      <c r="FE154" s="642"/>
      <c r="FF154" s="642"/>
      <c r="FG154" s="642"/>
      <c r="FH154" s="642"/>
      <c r="FI154" s="642"/>
      <c r="FJ154" s="642"/>
      <c r="FK154" s="642"/>
      <c r="FL154" s="642"/>
      <c r="FM154" s="642"/>
      <c r="FN154" s="642"/>
      <c r="FO154" s="642"/>
      <c r="FP154" s="642"/>
      <c r="FQ154" s="642"/>
      <c r="FR154" s="642"/>
      <c r="FS154" s="642"/>
      <c r="FT154" s="642"/>
      <c r="FU154" s="642"/>
      <c r="FV154" s="642"/>
      <c r="FW154" s="642"/>
      <c r="FX154" s="642"/>
      <c r="FY154" s="642"/>
      <c r="FZ154" s="642"/>
      <c r="GA154" s="642"/>
      <c r="GB154" s="642"/>
      <c r="GC154" s="642"/>
      <c r="GD154" s="642"/>
      <c r="GE154" s="642"/>
      <c r="GF154" s="642"/>
      <c r="GG154" s="642"/>
      <c r="GH154" s="642"/>
      <c r="GI154" s="642"/>
      <c r="GJ154" s="642"/>
      <c r="GK154" s="642"/>
      <c r="GL154" s="642"/>
      <c r="GM154" s="642"/>
      <c r="GN154" s="642"/>
      <c r="GO154" s="642"/>
      <c r="GP154" s="642"/>
      <c r="GQ154" s="642"/>
      <c r="GR154" s="642"/>
      <c r="GS154" s="642"/>
      <c r="GT154" s="642"/>
      <c r="GU154" s="642"/>
      <c r="GV154" s="642"/>
      <c r="GW154" s="642"/>
      <c r="GX154" s="642"/>
      <c r="GY154" s="642"/>
      <c r="GZ154" s="642"/>
      <c r="HA154" s="642"/>
      <c r="HB154" s="642"/>
      <c r="HC154" s="642"/>
      <c r="HD154" s="642"/>
      <c r="HE154" s="642"/>
      <c r="HF154" s="642"/>
      <c r="HG154" s="642"/>
      <c r="HH154" s="642"/>
      <c r="HI154" s="642"/>
      <c r="HJ154" s="642"/>
      <c r="HK154" s="642"/>
      <c r="HL154" s="642"/>
      <c r="HM154" s="642"/>
      <c r="HN154" s="642"/>
      <c r="HO154" s="642"/>
      <c r="HP154" s="642"/>
      <c r="HQ154" s="642"/>
      <c r="HR154" s="642"/>
      <c r="HS154" s="642"/>
      <c r="HT154" s="642"/>
      <c r="HU154" s="642"/>
      <c r="HV154" s="642"/>
      <c r="HW154" s="642"/>
      <c r="HX154" s="642"/>
      <c r="HY154" s="642"/>
      <c r="HZ154" s="642"/>
      <c r="IA154" s="642"/>
      <c r="IB154" s="642"/>
      <c r="IC154" s="642"/>
      <c r="ID154" s="642"/>
      <c r="IE154" s="642"/>
      <c r="IF154" s="642"/>
      <c r="IG154" s="642"/>
      <c r="IH154" s="642"/>
      <c r="II154" s="642"/>
      <c r="IJ154" s="642"/>
      <c r="IK154" s="642"/>
      <c r="IL154" s="642"/>
      <c r="IM154" s="642"/>
      <c r="IN154" s="642"/>
      <c r="IO154" s="642"/>
      <c r="IP154" s="642"/>
      <c r="IQ154" s="642"/>
      <c r="IR154" s="642"/>
      <c r="IS154" s="642"/>
      <c r="IT154" s="642"/>
      <c r="IU154" s="642"/>
      <c r="IV154" s="642"/>
      <c r="IW154" s="642"/>
    </row>
    <row r="155" customFormat="false" ht="13.5" hidden="false" customHeight="false" outlineLevel="0" collapsed="false">
      <c r="A155" s="642" t="s">
        <v>458</v>
      </c>
      <c r="B155" s="642"/>
      <c r="C155" s="568" t="n">
        <f aca="false">+C95</f>
        <v>0.1</v>
      </c>
      <c r="D155" s="642"/>
      <c r="E155" s="642"/>
      <c r="F155" s="642"/>
      <c r="G155" s="642"/>
      <c r="H155" s="642"/>
      <c r="I155" s="642"/>
      <c r="J155" s="642"/>
      <c r="K155" s="642"/>
      <c r="L155" s="642"/>
      <c r="M155" s="642"/>
      <c r="N155" s="642"/>
      <c r="O155" s="642"/>
      <c r="P155" s="642"/>
      <c r="Q155" s="642"/>
      <c r="R155" s="642"/>
      <c r="S155" s="642"/>
      <c r="T155" s="642"/>
      <c r="U155" s="642"/>
      <c r="V155" s="642"/>
      <c r="W155" s="642"/>
      <c r="X155" s="642"/>
      <c r="Y155" s="642"/>
      <c r="Z155" s="642"/>
      <c r="AA155" s="642"/>
      <c r="AB155" s="642"/>
      <c r="AC155" s="642"/>
      <c r="AD155" s="642"/>
      <c r="AE155" s="642"/>
      <c r="AF155" s="642"/>
      <c r="AG155" s="642"/>
      <c r="AH155" s="642"/>
      <c r="AI155" s="642"/>
      <c r="AJ155" s="642"/>
      <c r="AK155" s="642"/>
      <c r="AL155" s="642"/>
      <c r="AM155" s="642"/>
      <c r="AN155" s="642"/>
      <c r="AO155" s="642"/>
      <c r="AP155" s="642"/>
      <c r="AQ155" s="642"/>
      <c r="AR155" s="642"/>
      <c r="AS155" s="642"/>
      <c r="AT155" s="642"/>
      <c r="AU155" s="642"/>
      <c r="AV155" s="642"/>
      <c r="AW155" s="642"/>
      <c r="AX155" s="642"/>
      <c r="AY155" s="642"/>
      <c r="AZ155" s="642"/>
      <c r="BA155" s="642"/>
      <c r="BB155" s="642"/>
      <c r="BC155" s="642"/>
      <c r="BD155" s="642"/>
      <c r="BE155" s="642"/>
      <c r="BF155" s="642"/>
      <c r="BG155" s="642"/>
      <c r="BH155" s="642"/>
      <c r="BI155" s="642"/>
      <c r="BJ155" s="642"/>
      <c r="BK155" s="642"/>
      <c r="BL155" s="642"/>
      <c r="BM155" s="642"/>
      <c r="BN155" s="642"/>
      <c r="BO155" s="642"/>
      <c r="BP155" s="642"/>
      <c r="BQ155" s="642"/>
      <c r="BR155" s="642"/>
      <c r="BS155" s="642"/>
      <c r="BT155" s="642"/>
      <c r="BU155" s="642"/>
      <c r="BV155" s="642"/>
      <c r="BW155" s="642"/>
      <c r="BX155" s="642"/>
      <c r="BY155" s="642"/>
      <c r="BZ155" s="642"/>
      <c r="CA155" s="642"/>
      <c r="CB155" s="642"/>
      <c r="CC155" s="642"/>
      <c r="CD155" s="642"/>
      <c r="CE155" s="642"/>
      <c r="CF155" s="642"/>
      <c r="CG155" s="642"/>
      <c r="CH155" s="642"/>
      <c r="CI155" s="642"/>
      <c r="CJ155" s="642"/>
      <c r="CK155" s="642"/>
      <c r="CL155" s="642"/>
      <c r="CM155" s="642"/>
      <c r="CN155" s="642"/>
      <c r="CO155" s="642"/>
      <c r="CP155" s="642"/>
      <c r="CQ155" s="642"/>
      <c r="CR155" s="642"/>
      <c r="CS155" s="642"/>
      <c r="CT155" s="642"/>
      <c r="CU155" s="642"/>
      <c r="CV155" s="642"/>
      <c r="CW155" s="642"/>
      <c r="CX155" s="642"/>
      <c r="CY155" s="642"/>
      <c r="CZ155" s="642"/>
      <c r="DA155" s="642"/>
      <c r="DB155" s="642"/>
      <c r="DC155" s="642"/>
      <c r="DD155" s="642"/>
      <c r="DE155" s="642"/>
      <c r="DF155" s="642"/>
      <c r="DG155" s="642"/>
      <c r="DH155" s="642"/>
      <c r="DI155" s="642"/>
      <c r="DJ155" s="642"/>
      <c r="DK155" s="642"/>
      <c r="DL155" s="642"/>
      <c r="DM155" s="642"/>
      <c r="DN155" s="642"/>
      <c r="DO155" s="642"/>
      <c r="DP155" s="642"/>
      <c r="DQ155" s="642"/>
      <c r="DR155" s="642"/>
      <c r="DS155" s="642"/>
      <c r="DT155" s="642"/>
      <c r="DU155" s="642"/>
      <c r="DV155" s="642"/>
      <c r="DW155" s="642"/>
      <c r="DX155" s="642"/>
      <c r="DY155" s="642"/>
      <c r="DZ155" s="642"/>
      <c r="EA155" s="642"/>
      <c r="EB155" s="642"/>
      <c r="EC155" s="642"/>
      <c r="ED155" s="642"/>
      <c r="EE155" s="642"/>
      <c r="EF155" s="642"/>
      <c r="EG155" s="642"/>
      <c r="EH155" s="642"/>
      <c r="EI155" s="642"/>
      <c r="EJ155" s="642"/>
      <c r="EK155" s="642"/>
      <c r="EL155" s="642"/>
      <c r="EM155" s="642"/>
      <c r="EN155" s="642"/>
      <c r="EO155" s="642"/>
      <c r="EP155" s="642"/>
      <c r="EQ155" s="642"/>
      <c r="ER155" s="642"/>
      <c r="ES155" s="642"/>
      <c r="ET155" s="642"/>
      <c r="EU155" s="642"/>
      <c r="EV155" s="642"/>
      <c r="EW155" s="642"/>
      <c r="EX155" s="642"/>
      <c r="EY155" s="642"/>
      <c r="EZ155" s="642"/>
      <c r="FA155" s="642"/>
      <c r="FB155" s="642"/>
      <c r="FC155" s="642"/>
      <c r="FD155" s="642"/>
      <c r="FE155" s="642"/>
      <c r="FF155" s="642"/>
      <c r="FG155" s="642"/>
      <c r="FH155" s="642"/>
      <c r="FI155" s="642"/>
      <c r="FJ155" s="642"/>
      <c r="FK155" s="642"/>
      <c r="FL155" s="642"/>
      <c r="FM155" s="642"/>
      <c r="FN155" s="642"/>
      <c r="FO155" s="642"/>
      <c r="FP155" s="642"/>
      <c r="FQ155" s="642"/>
      <c r="FR155" s="642"/>
      <c r="FS155" s="642"/>
      <c r="FT155" s="642"/>
      <c r="FU155" s="642"/>
      <c r="FV155" s="642"/>
      <c r="FW155" s="642"/>
      <c r="FX155" s="642"/>
      <c r="FY155" s="642"/>
      <c r="FZ155" s="642"/>
      <c r="GA155" s="642"/>
      <c r="GB155" s="642"/>
      <c r="GC155" s="642"/>
      <c r="GD155" s="642"/>
      <c r="GE155" s="642"/>
      <c r="GF155" s="642"/>
      <c r="GG155" s="642"/>
      <c r="GH155" s="642"/>
      <c r="GI155" s="642"/>
      <c r="GJ155" s="642"/>
      <c r="GK155" s="642"/>
      <c r="GL155" s="642"/>
      <c r="GM155" s="642"/>
      <c r="GN155" s="642"/>
      <c r="GO155" s="642"/>
      <c r="GP155" s="642"/>
      <c r="GQ155" s="642"/>
      <c r="GR155" s="642"/>
      <c r="GS155" s="642"/>
      <c r="GT155" s="642"/>
      <c r="GU155" s="642"/>
      <c r="GV155" s="642"/>
      <c r="GW155" s="642"/>
      <c r="GX155" s="642"/>
      <c r="GY155" s="642"/>
      <c r="GZ155" s="642"/>
      <c r="HA155" s="642"/>
      <c r="HB155" s="642"/>
      <c r="HC155" s="642"/>
      <c r="HD155" s="642"/>
      <c r="HE155" s="642"/>
      <c r="HF155" s="642"/>
      <c r="HG155" s="642"/>
      <c r="HH155" s="642"/>
      <c r="HI155" s="642"/>
      <c r="HJ155" s="642"/>
      <c r="HK155" s="642"/>
      <c r="HL155" s="642"/>
      <c r="HM155" s="642"/>
      <c r="HN155" s="642"/>
      <c r="HO155" s="642"/>
      <c r="HP155" s="642"/>
      <c r="HQ155" s="642"/>
      <c r="HR155" s="642"/>
      <c r="HS155" s="642"/>
      <c r="HT155" s="642"/>
      <c r="HU155" s="642"/>
      <c r="HV155" s="642"/>
      <c r="HW155" s="642"/>
      <c r="HX155" s="642"/>
      <c r="HY155" s="642"/>
      <c r="HZ155" s="642"/>
      <c r="IA155" s="642"/>
      <c r="IB155" s="642"/>
      <c r="IC155" s="642"/>
      <c r="ID155" s="642"/>
      <c r="IE155" s="642"/>
      <c r="IF155" s="642"/>
      <c r="IG155" s="642"/>
      <c r="IH155" s="642"/>
      <c r="II155" s="642"/>
      <c r="IJ155" s="642"/>
      <c r="IK155" s="642"/>
      <c r="IL155" s="642"/>
      <c r="IM155" s="642"/>
      <c r="IN155" s="642"/>
      <c r="IO155" s="642"/>
      <c r="IP155" s="642"/>
      <c r="IQ155" s="642"/>
      <c r="IR155" s="642"/>
      <c r="IS155" s="642"/>
      <c r="IT155" s="642"/>
      <c r="IU155" s="642"/>
      <c r="IV155" s="642"/>
      <c r="IW155" s="642"/>
    </row>
    <row r="156" customFormat="false" ht="12.75" hidden="false" customHeight="false" outlineLevel="0" collapsed="false">
      <c r="A156" s="642"/>
      <c r="B156" s="642"/>
      <c r="C156" s="642"/>
      <c r="D156" s="642"/>
      <c r="E156" s="642"/>
      <c r="F156" s="642"/>
      <c r="G156" s="642"/>
      <c r="H156" s="642"/>
      <c r="I156" s="642"/>
      <c r="J156" s="642"/>
      <c r="K156" s="642"/>
      <c r="L156" s="642"/>
      <c r="M156" s="642"/>
      <c r="N156" s="642"/>
      <c r="O156" s="642"/>
      <c r="P156" s="642"/>
      <c r="Q156" s="642"/>
      <c r="R156" s="642"/>
      <c r="S156" s="642"/>
      <c r="T156" s="642"/>
      <c r="U156" s="642"/>
      <c r="V156" s="642"/>
      <c r="W156" s="642"/>
      <c r="X156" s="642"/>
      <c r="Y156" s="642"/>
      <c r="Z156" s="642"/>
      <c r="AA156" s="642"/>
      <c r="AB156" s="642"/>
      <c r="AC156" s="642"/>
      <c r="AD156" s="642"/>
      <c r="AE156" s="642"/>
      <c r="AF156" s="642"/>
      <c r="AG156" s="642"/>
      <c r="AH156" s="642"/>
      <c r="AI156" s="642"/>
      <c r="AJ156" s="642"/>
      <c r="AK156" s="642"/>
      <c r="AL156" s="642"/>
      <c r="AM156" s="642"/>
      <c r="AN156" s="642"/>
      <c r="AO156" s="642"/>
      <c r="AP156" s="642"/>
      <c r="AQ156" s="642"/>
      <c r="AR156" s="642"/>
      <c r="AS156" s="642"/>
      <c r="AT156" s="642"/>
      <c r="AU156" s="642"/>
      <c r="AV156" s="642"/>
      <c r="AW156" s="642"/>
      <c r="AX156" s="642"/>
      <c r="AY156" s="642"/>
      <c r="AZ156" s="642"/>
      <c r="BA156" s="642"/>
      <c r="BB156" s="642"/>
      <c r="BC156" s="642"/>
      <c r="BD156" s="642"/>
      <c r="BE156" s="642"/>
      <c r="BF156" s="642"/>
      <c r="BG156" s="642"/>
      <c r="BH156" s="642"/>
      <c r="BI156" s="642"/>
      <c r="BJ156" s="642"/>
      <c r="BK156" s="642"/>
      <c r="BL156" s="642"/>
      <c r="BM156" s="642"/>
      <c r="BN156" s="642"/>
      <c r="BO156" s="642"/>
      <c r="BP156" s="642"/>
      <c r="BQ156" s="642"/>
      <c r="BR156" s="642"/>
      <c r="BS156" s="642"/>
      <c r="BT156" s="642"/>
      <c r="BU156" s="642"/>
      <c r="BV156" s="642"/>
      <c r="BW156" s="642"/>
      <c r="BX156" s="642"/>
      <c r="BY156" s="642"/>
      <c r="BZ156" s="642"/>
      <c r="CA156" s="642"/>
      <c r="CB156" s="642"/>
      <c r="CC156" s="642"/>
      <c r="CD156" s="642"/>
      <c r="CE156" s="642"/>
      <c r="CF156" s="642"/>
      <c r="CG156" s="642"/>
      <c r="CH156" s="642"/>
      <c r="CI156" s="642"/>
      <c r="CJ156" s="642"/>
      <c r="CK156" s="642"/>
      <c r="CL156" s="642"/>
      <c r="CM156" s="642"/>
      <c r="CN156" s="642"/>
      <c r="CO156" s="642"/>
      <c r="CP156" s="642"/>
      <c r="CQ156" s="642"/>
      <c r="CR156" s="642"/>
      <c r="CS156" s="642"/>
      <c r="CT156" s="642"/>
      <c r="CU156" s="642"/>
      <c r="CV156" s="642"/>
      <c r="CW156" s="642"/>
      <c r="CX156" s="642"/>
      <c r="CY156" s="642"/>
      <c r="CZ156" s="642"/>
      <c r="DA156" s="642"/>
      <c r="DB156" s="642"/>
      <c r="DC156" s="642"/>
      <c r="DD156" s="642"/>
      <c r="DE156" s="642"/>
      <c r="DF156" s="642"/>
      <c r="DG156" s="642"/>
      <c r="DH156" s="642"/>
      <c r="DI156" s="642"/>
      <c r="DJ156" s="642"/>
      <c r="DK156" s="642"/>
      <c r="DL156" s="642"/>
      <c r="DM156" s="642"/>
      <c r="DN156" s="642"/>
      <c r="DO156" s="642"/>
      <c r="DP156" s="642"/>
      <c r="DQ156" s="642"/>
      <c r="DR156" s="642"/>
      <c r="DS156" s="642"/>
      <c r="DT156" s="642"/>
      <c r="DU156" s="642"/>
      <c r="DV156" s="642"/>
      <c r="DW156" s="642"/>
      <c r="DX156" s="642"/>
      <c r="DY156" s="642"/>
      <c r="DZ156" s="642"/>
      <c r="EA156" s="642"/>
      <c r="EB156" s="642"/>
      <c r="EC156" s="642"/>
      <c r="ED156" s="642"/>
      <c r="EE156" s="642"/>
      <c r="EF156" s="642"/>
      <c r="EG156" s="642"/>
      <c r="EH156" s="642"/>
      <c r="EI156" s="642"/>
      <c r="EJ156" s="642"/>
      <c r="EK156" s="642"/>
      <c r="EL156" s="642"/>
      <c r="EM156" s="642"/>
      <c r="EN156" s="642"/>
      <c r="EO156" s="642"/>
      <c r="EP156" s="642"/>
      <c r="EQ156" s="642"/>
      <c r="ER156" s="642"/>
      <c r="ES156" s="642"/>
      <c r="ET156" s="642"/>
      <c r="EU156" s="642"/>
      <c r="EV156" s="642"/>
      <c r="EW156" s="642"/>
      <c r="EX156" s="642"/>
      <c r="EY156" s="642"/>
      <c r="EZ156" s="642"/>
      <c r="FA156" s="642"/>
      <c r="FB156" s="642"/>
      <c r="FC156" s="642"/>
      <c r="FD156" s="642"/>
      <c r="FE156" s="642"/>
      <c r="FF156" s="642"/>
      <c r="FG156" s="642"/>
      <c r="FH156" s="642"/>
      <c r="FI156" s="642"/>
      <c r="FJ156" s="642"/>
      <c r="FK156" s="642"/>
      <c r="FL156" s="642"/>
      <c r="FM156" s="642"/>
      <c r="FN156" s="642"/>
      <c r="FO156" s="642"/>
      <c r="FP156" s="642"/>
      <c r="FQ156" s="642"/>
      <c r="FR156" s="642"/>
      <c r="FS156" s="642"/>
      <c r="FT156" s="642"/>
      <c r="FU156" s="642"/>
      <c r="FV156" s="642"/>
      <c r="FW156" s="642"/>
      <c r="FX156" s="642"/>
      <c r="FY156" s="642"/>
      <c r="FZ156" s="642"/>
      <c r="GA156" s="642"/>
      <c r="GB156" s="642"/>
      <c r="GC156" s="642"/>
      <c r="GD156" s="642"/>
      <c r="GE156" s="642"/>
      <c r="GF156" s="642"/>
      <c r="GG156" s="642"/>
      <c r="GH156" s="642"/>
      <c r="GI156" s="642"/>
      <c r="GJ156" s="642"/>
      <c r="GK156" s="642"/>
      <c r="GL156" s="642"/>
      <c r="GM156" s="642"/>
      <c r="GN156" s="642"/>
      <c r="GO156" s="642"/>
      <c r="GP156" s="642"/>
      <c r="GQ156" s="642"/>
      <c r="GR156" s="642"/>
      <c r="GS156" s="642"/>
      <c r="GT156" s="642"/>
      <c r="GU156" s="642"/>
      <c r="GV156" s="642"/>
      <c r="GW156" s="642"/>
      <c r="GX156" s="642"/>
      <c r="GY156" s="642"/>
      <c r="GZ156" s="642"/>
      <c r="HA156" s="642"/>
      <c r="HB156" s="642"/>
      <c r="HC156" s="642"/>
      <c r="HD156" s="642"/>
      <c r="HE156" s="642"/>
      <c r="HF156" s="642"/>
      <c r="HG156" s="642"/>
      <c r="HH156" s="642"/>
      <c r="HI156" s="642"/>
      <c r="HJ156" s="642"/>
      <c r="HK156" s="642"/>
      <c r="HL156" s="642"/>
      <c r="HM156" s="642"/>
      <c r="HN156" s="642"/>
      <c r="HO156" s="642"/>
      <c r="HP156" s="642"/>
      <c r="HQ156" s="642"/>
      <c r="HR156" s="642"/>
      <c r="HS156" s="642"/>
      <c r="HT156" s="642"/>
      <c r="HU156" s="642"/>
      <c r="HV156" s="642"/>
      <c r="HW156" s="642"/>
      <c r="HX156" s="642"/>
      <c r="HY156" s="642"/>
      <c r="HZ156" s="642"/>
      <c r="IA156" s="642"/>
      <c r="IB156" s="642"/>
      <c r="IC156" s="642"/>
      <c r="ID156" s="642"/>
      <c r="IE156" s="642"/>
      <c r="IF156" s="642"/>
      <c r="IG156" s="642"/>
      <c r="IH156" s="642"/>
      <c r="II156" s="642"/>
      <c r="IJ156" s="642"/>
      <c r="IK156" s="642"/>
      <c r="IL156" s="642"/>
      <c r="IM156" s="642"/>
      <c r="IN156" s="642"/>
      <c r="IO156" s="642"/>
      <c r="IP156" s="642"/>
      <c r="IQ156" s="642"/>
      <c r="IR156" s="642"/>
      <c r="IS156" s="642"/>
      <c r="IT156" s="642"/>
      <c r="IU156" s="642"/>
      <c r="IV156" s="642"/>
      <c r="IW156" s="642"/>
    </row>
    <row r="157" customFormat="false" ht="13.5" hidden="false" customHeight="false" outlineLevel="0" collapsed="false">
      <c r="A157" s="642"/>
      <c r="B157" s="642"/>
      <c r="C157" s="642"/>
      <c r="D157" s="642"/>
      <c r="E157" s="642"/>
      <c r="F157" s="642"/>
      <c r="G157" s="642"/>
      <c r="H157" s="642"/>
      <c r="I157" s="642"/>
      <c r="J157" s="642"/>
      <c r="K157" s="642"/>
      <c r="L157" s="642"/>
      <c r="M157" s="642"/>
      <c r="N157" s="642"/>
      <c r="O157" s="642"/>
      <c r="P157" s="642"/>
      <c r="Q157" s="642"/>
      <c r="R157" s="642"/>
      <c r="S157" s="642"/>
      <c r="T157" s="642"/>
      <c r="U157" s="642"/>
      <c r="V157" s="642"/>
      <c r="W157" s="642"/>
      <c r="X157" s="642"/>
      <c r="Y157" s="642"/>
      <c r="Z157" s="642"/>
      <c r="AA157" s="642"/>
      <c r="AB157" s="642"/>
      <c r="AC157" s="642"/>
      <c r="AD157" s="642"/>
      <c r="AE157" s="642"/>
      <c r="AF157" s="642"/>
      <c r="AG157" s="642"/>
      <c r="AH157" s="642"/>
      <c r="AI157" s="642"/>
      <c r="AJ157" s="642"/>
      <c r="AK157" s="642"/>
      <c r="AL157" s="642"/>
      <c r="AM157" s="642"/>
      <c r="AN157" s="642"/>
      <c r="AO157" s="642"/>
      <c r="AP157" s="642"/>
      <c r="AQ157" s="642"/>
      <c r="AR157" s="642"/>
      <c r="AS157" s="642"/>
      <c r="AT157" s="642"/>
      <c r="AU157" s="642"/>
      <c r="AV157" s="642"/>
      <c r="AW157" s="642"/>
      <c r="AX157" s="642"/>
      <c r="AY157" s="642"/>
      <c r="AZ157" s="642"/>
      <c r="BA157" s="642"/>
      <c r="BB157" s="642"/>
      <c r="BC157" s="642"/>
      <c r="BD157" s="642"/>
      <c r="BE157" s="642"/>
      <c r="BF157" s="642"/>
      <c r="BG157" s="642"/>
      <c r="BH157" s="642"/>
      <c r="BI157" s="642"/>
      <c r="BJ157" s="642"/>
      <c r="BK157" s="642"/>
      <c r="BL157" s="642"/>
      <c r="BM157" s="642"/>
      <c r="BN157" s="642"/>
      <c r="BO157" s="642"/>
      <c r="BP157" s="642"/>
      <c r="BQ157" s="642"/>
      <c r="BR157" s="642"/>
      <c r="BS157" s="642"/>
      <c r="BT157" s="642"/>
      <c r="BU157" s="642"/>
      <c r="BV157" s="642"/>
      <c r="BW157" s="642"/>
      <c r="BX157" s="642"/>
      <c r="BY157" s="642"/>
      <c r="BZ157" s="642"/>
      <c r="CA157" s="642"/>
      <c r="CB157" s="642"/>
      <c r="CC157" s="642"/>
      <c r="CD157" s="642"/>
      <c r="CE157" s="642"/>
      <c r="CF157" s="642"/>
      <c r="CG157" s="642"/>
      <c r="CH157" s="642"/>
      <c r="CI157" s="642"/>
      <c r="CJ157" s="642"/>
      <c r="CK157" s="642"/>
      <c r="CL157" s="642"/>
      <c r="CM157" s="642"/>
      <c r="CN157" s="642"/>
      <c r="CO157" s="642"/>
      <c r="CP157" s="642"/>
      <c r="CQ157" s="642"/>
      <c r="CR157" s="642"/>
      <c r="CS157" s="642"/>
      <c r="CT157" s="642"/>
      <c r="CU157" s="642"/>
      <c r="CV157" s="642"/>
      <c r="CW157" s="642"/>
      <c r="CX157" s="642"/>
      <c r="CY157" s="642"/>
      <c r="CZ157" s="642"/>
      <c r="DA157" s="642"/>
      <c r="DB157" s="642"/>
      <c r="DC157" s="642"/>
      <c r="DD157" s="642"/>
      <c r="DE157" s="642"/>
      <c r="DF157" s="642"/>
      <c r="DG157" s="642"/>
      <c r="DH157" s="642"/>
      <c r="DI157" s="642"/>
      <c r="DJ157" s="642"/>
      <c r="DK157" s="642"/>
      <c r="DL157" s="642"/>
      <c r="DM157" s="642"/>
      <c r="DN157" s="642"/>
      <c r="DO157" s="642"/>
      <c r="DP157" s="642"/>
      <c r="DQ157" s="642"/>
      <c r="DR157" s="642"/>
      <c r="DS157" s="642"/>
      <c r="DT157" s="642"/>
      <c r="DU157" s="642"/>
      <c r="DV157" s="642"/>
      <c r="DW157" s="642"/>
      <c r="DX157" s="642"/>
      <c r="DY157" s="642"/>
      <c r="DZ157" s="642"/>
      <c r="EA157" s="642"/>
      <c r="EB157" s="642"/>
      <c r="EC157" s="642"/>
      <c r="ED157" s="642"/>
      <c r="EE157" s="642"/>
      <c r="EF157" s="642"/>
      <c r="EG157" s="642"/>
      <c r="EH157" s="642"/>
      <c r="EI157" s="642"/>
      <c r="EJ157" s="642"/>
      <c r="EK157" s="642"/>
      <c r="EL157" s="642"/>
      <c r="EM157" s="642"/>
      <c r="EN157" s="642"/>
      <c r="EO157" s="642"/>
      <c r="EP157" s="642"/>
      <c r="EQ157" s="642"/>
      <c r="ER157" s="642"/>
      <c r="ES157" s="642"/>
      <c r="ET157" s="642"/>
      <c r="EU157" s="642"/>
      <c r="EV157" s="642"/>
      <c r="EW157" s="642"/>
      <c r="EX157" s="642"/>
      <c r="EY157" s="642"/>
      <c r="EZ157" s="642"/>
      <c r="FA157" s="642"/>
      <c r="FB157" s="642"/>
      <c r="FC157" s="642"/>
      <c r="FD157" s="642"/>
      <c r="FE157" s="642"/>
      <c r="FF157" s="642"/>
      <c r="FG157" s="642"/>
      <c r="FH157" s="642"/>
      <c r="FI157" s="642"/>
      <c r="FJ157" s="642"/>
      <c r="FK157" s="642"/>
      <c r="FL157" s="642"/>
      <c r="FM157" s="642"/>
      <c r="FN157" s="642"/>
      <c r="FO157" s="642"/>
      <c r="FP157" s="642"/>
      <c r="FQ157" s="642"/>
      <c r="FR157" s="642"/>
      <c r="FS157" s="642"/>
      <c r="FT157" s="642"/>
      <c r="FU157" s="642"/>
      <c r="FV157" s="642"/>
      <c r="FW157" s="642"/>
      <c r="FX157" s="642"/>
      <c r="FY157" s="642"/>
      <c r="FZ157" s="642"/>
      <c r="GA157" s="642"/>
      <c r="GB157" s="642"/>
      <c r="GC157" s="642"/>
      <c r="GD157" s="642"/>
      <c r="GE157" s="642"/>
      <c r="GF157" s="642"/>
      <c r="GG157" s="642"/>
      <c r="GH157" s="642"/>
      <c r="GI157" s="642"/>
      <c r="GJ157" s="642"/>
      <c r="GK157" s="642"/>
      <c r="GL157" s="642"/>
      <c r="GM157" s="642"/>
      <c r="GN157" s="642"/>
      <c r="GO157" s="642"/>
      <c r="GP157" s="642"/>
      <c r="GQ157" s="642"/>
      <c r="GR157" s="642"/>
      <c r="GS157" s="642"/>
      <c r="GT157" s="642"/>
      <c r="GU157" s="642"/>
      <c r="GV157" s="642"/>
      <c r="GW157" s="642"/>
      <c r="GX157" s="642"/>
      <c r="GY157" s="642"/>
      <c r="GZ157" s="642"/>
      <c r="HA157" s="642"/>
      <c r="HB157" s="642"/>
      <c r="HC157" s="642"/>
      <c r="HD157" s="642"/>
      <c r="HE157" s="642"/>
      <c r="HF157" s="642"/>
      <c r="HG157" s="642"/>
      <c r="HH157" s="642"/>
      <c r="HI157" s="642"/>
      <c r="HJ157" s="642"/>
      <c r="HK157" s="642"/>
      <c r="HL157" s="642"/>
      <c r="HM157" s="642"/>
      <c r="HN157" s="642"/>
      <c r="HO157" s="642"/>
      <c r="HP157" s="642"/>
      <c r="HQ157" s="642"/>
      <c r="HR157" s="642"/>
      <c r="HS157" s="642"/>
      <c r="HT157" s="642"/>
      <c r="HU157" s="642"/>
      <c r="HV157" s="642"/>
      <c r="HW157" s="642"/>
      <c r="HX157" s="642"/>
      <c r="HY157" s="642"/>
      <c r="HZ157" s="642"/>
      <c r="IA157" s="642"/>
      <c r="IB157" s="642"/>
      <c r="IC157" s="642"/>
      <c r="ID157" s="642"/>
      <c r="IE157" s="642"/>
      <c r="IF157" s="642"/>
      <c r="IG157" s="642"/>
      <c r="IH157" s="642"/>
      <c r="II157" s="642"/>
      <c r="IJ157" s="642"/>
      <c r="IK157" s="642"/>
      <c r="IL157" s="642"/>
      <c r="IM157" s="642"/>
      <c r="IN157" s="642"/>
      <c r="IO157" s="642"/>
      <c r="IP157" s="642"/>
      <c r="IQ157" s="642"/>
      <c r="IR157" s="642"/>
      <c r="IS157" s="642"/>
      <c r="IT157" s="642"/>
      <c r="IU157" s="642"/>
      <c r="IV157" s="642"/>
      <c r="IW157" s="642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642"/>
      <c r="F158" s="642"/>
      <c r="G158" s="642"/>
      <c r="H158" s="642"/>
      <c r="I158" s="642"/>
      <c r="J158" s="642"/>
      <c r="K158" s="642"/>
      <c r="L158" s="642"/>
      <c r="M158" s="642"/>
      <c r="N158" s="642"/>
      <c r="O158" s="642"/>
      <c r="P158" s="642"/>
      <c r="Q158" s="642"/>
      <c r="R158" s="642"/>
      <c r="S158" s="642"/>
      <c r="T158" s="642"/>
      <c r="U158" s="642"/>
      <c r="V158" s="642"/>
      <c r="W158" s="642"/>
      <c r="X158" s="642"/>
      <c r="Y158" s="642"/>
      <c r="Z158" s="642"/>
      <c r="AA158" s="642"/>
      <c r="AB158" s="642"/>
      <c r="AC158" s="642"/>
      <c r="AD158" s="642"/>
      <c r="AE158" s="642"/>
      <c r="AF158" s="642"/>
      <c r="AG158" s="642"/>
      <c r="AH158" s="642"/>
      <c r="AI158" s="642"/>
      <c r="AJ158" s="642"/>
      <c r="AK158" s="642"/>
      <c r="AL158" s="642"/>
      <c r="AM158" s="642"/>
      <c r="AN158" s="642"/>
      <c r="AO158" s="642"/>
      <c r="AP158" s="642"/>
      <c r="AQ158" s="642"/>
      <c r="AR158" s="642"/>
      <c r="AS158" s="642"/>
      <c r="AT158" s="642"/>
      <c r="AU158" s="642"/>
      <c r="AV158" s="642"/>
      <c r="AW158" s="642"/>
      <c r="AX158" s="642"/>
      <c r="AY158" s="642"/>
      <c r="AZ158" s="642"/>
      <c r="BA158" s="642"/>
      <c r="BB158" s="642"/>
      <c r="BC158" s="642"/>
      <c r="BD158" s="642"/>
      <c r="BE158" s="642"/>
      <c r="BF158" s="642"/>
      <c r="BG158" s="642"/>
      <c r="BH158" s="642"/>
      <c r="BI158" s="642"/>
      <c r="BJ158" s="642"/>
      <c r="BK158" s="642"/>
      <c r="BL158" s="642"/>
      <c r="BM158" s="642"/>
      <c r="BN158" s="642"/>
      <c r="BO158" s="642"/>
      <c r="BP158" s="642"/>
      <c r="BQ158" s="642"/>
      <c r="BR158" s="642"/>
      <c r="BS158" s="642"/>
      <c r="BT158" s="642"/>
      <c r="BU158" s="642"/>
      <c r="BV158" s="642"/>
      <c r="BW158" s="642"/>
      <c r="BX158" s="642"/>
      <c r="BY158" s="642"/>
      <c r="BZ158" s="642"/>
      <c r="CA158" s="642"/>
      <c r="CB158" s="642"/>
      <c r="CC158" s="642"/>
      <c r="CD158" s="642"/>
      <c r="CE158" s="642"/>
      <c r="CF158" s="642"/>
      <c r="CG158" s="642"/>
      <c r="CH158" s="642"/>
      <c r="CI158" s="642"/>
      <c r="CJ158" s="642"/>
      <c r="CK158" s="642"/>
      <c r="CL158" s="642"/>
      <c r="CM158" s="642"/>
      <c r="CN158" s="642"/>
      <c r="CO158" s="642"/>
      <c r="CP158" s="642"/>
      <c r="CQ158" s="642"/>
      <c r="CR158" s="642"/>
      <c r="CS158" s="642"/>
      <c r="CT158" s="642"/>
      <c r="CU158" s="642"/>
      <c r="CV158" s="642"/>
      <c r="CW158" s="642"/>
      <c r="CX158" s="642"/>
      <c r="CY158" s="642"/>
      <c r="CZ158" s="642"/>
      <c r="DA158" s="642"/>
      <c r="DB158" s="642"/>
      <c r="DC158" s="642"/>
      <c r="DD158" s="642"/>
      <c r="DE158" s="642"/>
      <c r="DF158" s="642"/>
      <c r="DG158" s="642"/>
      <c r="DH158" s="642"/>
      <c r="DI158" s="642"/>
      <c r="DJ158" s="642"/>
      <c r="DK158" s="642"/>
      <c r="DL158" s="642"/>
      <c r="DM158" s="642"/>
      <c r="DN158" s="642"/>
      <c r="DO158" s="642"/>
      <c r="DP158" s="642"/>
      <c r="DQ158" s="642"/>
      <c r="DR158" s="642"/>
      <c r="DS158" s="642"/>
      <c r="DT158" s="642"/>
      <c r="DU158" s="642"/>
      <c r="DV158" s="642"/>
      <c r="DW158" s="642"/>
      <c r="DX158" s="642"/>
      <c r="DY158" s="642"/>
      <c r="DZ158" s="642"/>
      <c r="EA158" s="642"/>
      <c r="EB158" s="642"/>
      <c r="EC158" s="642"/>
      <c r="ED158" s="642"/>
      <c r="EE158" s="642"/>
      <c r="EF158" s="642"/>
      <c r="EG158" s="642"/>
      <c r="EH158" s="642"/>
      <c r="EI158" s="642"/>
      <c r="EJ158" s="642"/>
      <c r="EK158" s="642"/>
      <c r="EL158" s="642"/>
      <c r="EM158" s="642"/>
      <c r="EN158" s="642"/>
      <c r="EO158" s="642"/>
      <c r="EP158" s="642"/>
      <c r="EQ158" s="642"/>
      <c r="ER158" s="642"/>
      <c r="ES158" s="642"/>
      <c r="ET158" s="642"/>
      <c r="EU158" s="642"/>
      <c r="EV158" s="642"/>
      <c r="EW158" s="642"/>
      <c r="EX158" s="642"/>
      <c r="EY158" s="642"/>
      <c r="EZ158" s="642"/>
      <c r="FA158" s="642"/>
      <c r="FB158" s="642"/>
      <c r="FC158" s="642"/>
      <c r="FD158" s="642"/>
      <c r="FE158" s="642"/>
      <c r="FF158" s="642"/>
      <c r="FG158" s="642"/>
      <c r="FH158" s="642"/>
      <c r="FI158" s="642"/>
      <c r="FJ158" s="642"/>
      <c r="FK158" s="642"/>
      <c r="FL158" s="642"/>
      <c r="FM158" s="642"/>
      <c r="FN158" s="642"/>
      <c r="FO158" s="642"/>
      <c r="FP158" s="642"/>
      <c r="FQ158" s="642"/>
      <c r="FR158" s="642"/>
      <c r="FS158" s="642"/>
      <c r="FT158" s="642"/>
      <c r="FU158" s="642"/>
      <c r="FV158" s="642"/>
      <c r="FW158" s="642"/>
      <c r="FX158" s="642"/>
      <c r="FY158" s="642"/>
      <c r="FZ158" s="642"/>
      <c r="GA158" s="642"/>
      <c r="GB158" s="642"/>
      <c r="GC158" s="642"/>
      <c r="GD158" s="642"/>
      <c r="GE158" s="642"/>
      <c r="GF158" s="642"/>
      <c r="GG158" s="642"/>
      <c r="GH158" s="642"/>
      <c r="GI158" s="642"/>
      <c r="GJ158" s="642"/>
      <c r="GK158" s="642"/>
      <c r="GL158" s="642"/>
      <c r="GM158" s="642"/>
      <c r="GN158" s="642"/>
      <c r="GO158" s="642"/>
      <c r="GP158" s="642"/>
      <c r="GQ158" s="642"/>
      <c r="GR158" s="642"/>
      <c r="GS158" s="642"/>
      <c r="GT158" s="642"/>
      <c r="GU158" s="642"/>
      <c r="GV158" s="642"/>
      <c r="GW158" s="642"/>
      <c r="GX158" s="642"/>
      <c r="GY158" s="642"/>
      <c r="GZ158" s="642"/>
      <c r="HA158" s="642"/>
      <c r="HB158" s="642"/>
      <c r="HC158" s="642"/>
      <c r="HD158" s="642"/>
      <c r="HE158" s="642"/>
      <c r="HF158" s="642"/>
      <c r="HG158" s="642"/>
      <c r="HH158" s="642"/>
      <c r="HI158" s="642"/>
      <c r="HJ158" s="642"/>
      <c r="HK158" s="642"/>
      <c r="HL158" s="642"/>
      <c r="HM158" s="642"/>
      <c r="HN158" s="642"/>
      <c r="HO158" s="642"/>
      <c r="HP158" s="642"/>
      <c r="HQ158" s="642"/>
      <c r="HR158" s="642"/>
      <c r="HS158" s="642"/>
      <c r="HT158" s="642"/>
      <c r="HU158" s="642"/>
      <c r="HV158" s="642"/>
      <c r="HW158" s="642"/>
      <c r="HX158" s="642"/>
      <c r="HY158" s="642"/>
      <c r="HZ158" s="642"/>
      <c r="IA158" s="642"/>
      <c r="IB158" s="642"/>
      <c r="IC158" s="642"/>
      <c r="ID158" s="642"/>
      <c r="IE158" s="642"/>
      <c r="IF158" s="642"/>
      <c r="IG158" s="642"/>
      <c r="IH158" s="642"/>
      <c r="II158" s="642"/>
      <c r="IJ158" s="642"/>
      <c r="IK158" s="642"/>
      <c r="IL158" s="642"/>
      <c r="IM158" s="642"/>
      <c r="IN158" s="642"/>
      <c r="IO158" s="642"/>
      <c r="IP158" s="642"/>
      <c r="IQ158" s="642"/>
      <c r="IR158" s="642"/>
      <c r="IS158" s="642"/>
      <c r="IT158" s="642"/>
      <c r="IU158" s="642"/>
      <c r="IV158" s="642"/>
      <c r="IW158" s="642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78784.4289995355</v>
      </c>
      <c r="E159" s="642"/>
      <c r="F159" s="642"/>
      <c r="G159" s="642"/>
      <c r="H159" s="642"/>
      <c r="I159" s="642"/>
      <c r="J159" s="642"/>
      <c r="K159" s="642"/>
      <c r="L159" s="642"/>
      <c r="M159" s="642"/>
      <c r="N159" s="642"/>
      <c r="O159" s="642"/>
      <c r="P159" s="642"/>
      <c r="Q159" s="642"/>
      <c r="R159" s="642"/>
      <c r="S159" s="642"/>
      <c r="T159" s="642"/>
      <c r="U159" s="642"/>
      <c r="V159" s="642"/>
      <c r="W159" s="642"/>
      <c r="X159" s="642"/>
      <c r="Y159" s="642"/>
      <c r="Z159" s="642"/>
      <c r="AA159" s="642"/>
      <c r="AB159" s="642"/>
      <c r="AC159" s="642"/>
      <c r="AD159" s="642"/>
      <c r="AE159" s="642"/>
      <c r="AF159" s="642"/>
      <c r="AG159" s="642"/>
      <c r="AH159" s="642"/>
      <c r="AI159" s="642"/>
      <c r="AJ159" s="642"/>
      <c r="AK159" s="642"/>
      <c r="AL159" s="642"/>
      <c r="AM159" s="642"/>
      <c r="AN159" s="642"/>
      <c r="AO159" s="642"/>
      <c r="AP159" s="642"/>
      <c r="AQ159" s="642"/>
      <c r="AR159" s="642"/>
      <c r="AS159" s="642"/>
      <c r="AT159" s="642"/>
      <c r="AU159" s="642"/>
      <c r="AV159" s="642"/>
      <c r="AW159" s="642"/>
      <c r="AX159" s="642"/>
      <c r="AY159" s="642"/>
      <c r="AZ159" s="642"/>
      <c r="BA159" s="642"/>
      <c r="BB159" s="642"/>
      <c r="BC159" s="642"/>
      <c r="BD159" s="642"/>
      <c r="BE159" s="642"/>
      <c r="BF159" s="642"/>
      <c r="BG159" s="642"/>
      <c r="BH159" s="642"/>
      <c r="BI159" s="642"/>
      <c r="BJ159" s="642"/>
      <c r="BK159" s="642"/>
      <c r="BL159" s="642"/>
      <c r="BM159" s="642"/>
      <c r="BN159" s="642"/>
      <c r="BO159" s="642"/>
      <c r="BP159" s="642"/>
      <c r="BQ159" s="642"/>
      <c r="BR159" s="642"/>
      <c r="BS159" s="642"/>
      <c r="BT159" s="642"/>
      <c r="BU159" s="642"/>
      <c r="BV159" s="642"/>
      <c r="BW159" s="642"/>
      <c r="BX159" s="642"/>
      <c r="BY159" s="642"/>
      <c r="BZ159" s="642"/>
      <c r="CA159" s="642"/>
      <c r="CB159" s="642"/>
      <c r="CC159" s="642"/>
      <c r="CD159" s="642"/>
      <c r="CE159" s="642"/>
      <c r="CF159" s="642"/>
      <c r="CG159" s="642"/>
      <c r="CH159" s="642"/>
      <c r="CI159" s="642"/>
      <c r="CJ159" s="642"/>
      <c r="CK159" s="642"/>
      <c r="CL159" s="642"/>
      <c r="CM159" s="642"/>
      <c r="CN159" s="642"/>
      <c r="CO159" s="642"/>
      <c r="CP159" s="642"/>
      <c r="CQ159" s="642"/>
      <c r="CR159" s="642"/>
      <c r="CS159" s="642"/>
      <c r="CT159" s="642"/>
      <c r="CU159" s="642"/>
      <c r="CV159" s="642"/>
      <c r="CW159" s="642"/>
      <c r="CX159" s="642"/>
      <c r="CY159" s="642"/>
      <c r="CZ159" s="642"/>
      <c r="DA159" s="642"/>
      <c r="DB159" s="642"/>
      <c r="DC159" s="642"/>
      <c r="DD159" s="642"/>
      <c r="DE159" s="642"/>
      <c r="DF159" s="642"/>
      <c r="DG159" s="642"/>
      <c r="DH159" s="642"/>
      <c r="DI159" s="642"/>
      <c r="DJ159" s="642"/>
      <c r="DK159" s="642"/>
      <c r="DL159" s="642"/>
      <c r="DM159" s="642"/>
      <c r="DN159" s="642"/>
      <c r="DO159" s="642"/>
      <c r="DP159" s="642"/>
      <c r="DQ159" s="642"/>
      <c r="DR159" s="642"/>
      <c r="DS159" s="642"/>
      <c r="DT159" s="642"/>
      <c r="DU159" s="642"/>
      <c r="DV159" s="642"/>
      <c r="DW159" s="642"/>
      <c r="DX159" s="642"/>
      <c r="DY159" s="642"/>
      <c r="DZ159" s="642"/>
      <c r="EA159" s="642"/>
      <c r="EB159" s="642"/>
      <c r="EC159" s="642"/>
      <c r="ED159" s="642"/>
      <c r="EE159" s="642"/>
      <c r="EF159" s="642"/>
      <c r="EG159" s="642"/>
      <c r="EH159" s="642"/>
      <c r="EI159" s="642"/>
      <c r="EJ159" s="642"/>
      <c r="EK159" s="642"/>
      <c r="EL159" s="642"/>
      <c r="EM159" s="642"/>
      <c r="EN159" s="642"/>
      <c r="EO159" s="642"/>
      <c r="EP159" s="642"/>
      <c r="EQ159" s="642"/>
      <c r="ER159" s="642"/>
      <c r="ES159" s="642"/>
      <c r="ET159" s="642"/>
      <c r="EU159" s="642"/>
      <c r="EV159" s="642"/>
      <c r="EW159" s="642"/>
      <c r="EX159" s="642"/>
      <c r="EY159" s="642"/>
      <c r="EZ159" s="642"/>
      <c r="FA159" s="642"/>
      <c r="FB159" s="642"/>
      <c r="FC159" s="642"/>
      <c r="FD159" s="642"/>
      <c r="FE159" s="642"/>
      <c r="FF159" s="642"/>
      <c r="FG159" s="642"/>
      <c r="FH159" s="642"/>
      <c r="FI159" s="642"/>
      <c r="FJ159" s="642"/>
      <c r="FK159" s="642"/>
      <c r="FL159" s="642"/>
      <c r="FM159" s="642"/>
      <c r="FN159" s="642"/>
      <c r="FO159" s="642"/>
      <c r="FP159" s="642"/>
      <c r="FQ159" s="642"/>
      <c r="FR159" s="642"/>
      <c r="FS159" s="642"/>
      <c r="FT159" s="642"/>
      <c r="FU159" s="642"/>
      <c r="FV159" s="642"/>
      <c r="FW159" s="642"/>
      <c r="FX159" s="642"/>
      <c r="FY159" s="642"/>
      <c r="FZ159" s="642"/>
      <c r="GA159" s="642"/>
      <c r="GB159" s="642"/>
      <c r="GC159" s="642"/>
      <c r="GD159" s="642"/>
      <c r="GE159" s="642"/>
      <c r="GF159" s="642"/>
      <c r="GG159" s="642"/>
      <c r="GH159" s="642"/>
      <c r="GI159" s="642"/>
      <c r="GJ159" s="642"/>
      <c r="GK159" s="642"/>
      <c r="GL159" s="642"/>
      <c r="GM159" s="642"/>
      <c r="GN159" s="642"/>
      <c r="GO159" s="642"/>
      <c r="GP159" s="642"/>
      <c r="GQ159" s="642"/>
      <c r="GR159" s="642"/>
      <c r="GS159" s="642"/>
      <c r="GT159" s="642"/>
      <c r="GU159" s="642"/>
      <c r="GV159" s="642"/>
      <c r="GW159" s="642"/>
      <c r="GX159" s="642"/>
      <c r="GY159" s="642"/>
      <c r="GZ159" s="642"/>
      <c r="HA159" s="642"/>
      <c r="HB159" s="642"/>
      <c r="HC159" s="642"/>
      <c r="HD159" s="642"/>
      <c r="HE159" s="642"/>
      <c r="HF159" s="642"/>
      <c r="HG159" s="642"/>
      <c r="HH159" s="642"/>
      <c r="HI159" s="642"/>
      <c r="HJ159" s="642"/>
      <c r="HK159" s="642"/>
      <c r="HL159" s="642"/>
      <c r="HM159" s="642"/>
      <c r="HN159" s="642"/>
      <c r="HO159" s="642"/>
      <c r="HP159" s="642"/>
      <c r="HQ159" s="642"/>
      <c r="HR159" s="642"/>
      <c r="HS159" s="642"/>
      <c r="HT159" s="642"/>
      <c r="HU159" s="642"/>
      <c r="HV159" s="642"/>
      <c r="HW159" s="642"/>
      <c r="HX159" s="642"/>
      <c r="HY159" s="642"/>
      <c r="HZ159" s="642"/>
      <c r="IA159" s="642"/>
      <c r="IB159" s="642"/>
      <c r="IC159" s="642"/>
      <c r="ID159" s="642"/>
      <c r="IE159" s="642"/>
      <c r="IF159" s="642"/>
      <c r="IG159" s="642"/>
      <c r="IH159" s="642"/>
      <c r="II159" s="642"/>
      <c r="IJ159" s="642"/>
      <c r="IK159" s="642"/>
      <c r="IL159" s="642"/>
      <c r="IM159" s="642"/>
      <c r="IN159" s="642"/>
      <c r="IO159" s="642"/>
      <c r="IP159" s="642"/>
      <c r="IQ159" s="642"/>
      <c r="IR159" s="642"/>
      <c r="IS159" s="642"/>
      <c r="IT159" s="642"/>
      <c r="IU159" s="642"/>
      <c r="IV159" s="642"/>
      <c r="IW159" s="642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642"/>
      <c r="F160" s="653" t="n">
        <f aca="false">SUM(F150:Y150)-D160</f>
        <v>0</v>
      </c>
      <c r="G160" s="642"/>
      <c r="H160" s="642"/>
      <c r="I160" s="642"/>
      <c r="J160" s="642"/>
      <c r="K160" s="642"/>
      <c r="L160" s="642"/>
      <c r="M160" s="642"/>
      <c r="N160" s="642"/>
      <c r="O160" s="642"/>
      <c r="P160" s="642"/>
      <c r="Q160" s="642"/>
      <c r="R160" s="642"/>
      <c r="S160" s="642"/>
      <c r="T160" s="642"/>
      <c r="U160" s="642"/>
      <c r="V160" s="642"/>
      <c r="W160" s="642"/>
      <c r="X160" s="642"/>
      <c r="Y160" s="642"/>
      <c r="Z160" s="642"/>
      <c r="AA160" s="642"/>
      <c r="AB160" s="642"/>
      <c r="AC160" s="642"/>
      <c r="AD160" s="642"/>
      <c r="AE160" s="642"/>
      <c r="AF160" s="642"/>
      <c r="AG160" s="642"/>
      <c r="AH160" s="642"/>
      <c r="AI160" s="642"/>
      <c r="AJ160" s="642"/>
      <c r="AK160" s="642"/>
      <c r="AL160" s="642"/>
      <c r="AM160" s="642"/>
      <c r="AN160" s="642"/>
      <c r="AO160" s="642"/>
      <c r="AP160" s="642"/>
      <c r="AQ160" s="642"/>
      <c r="AR160" s="642"/>
      <c r="AS160" s="642"/>
      <c r="AT160" s="642"/>
      <c r="AU160" s="642"/>
      <c r="AV160" s="642"/>
      <c r="AW160" s="642"/>
      <c r="AX160" s="642"/>
      <c r="AY160" s="642"/>
      <c r="AZ160" s="642"/>
      <c r="BA160" s="642"/>
      <c r="BB160" s="642"/>
      <c r="BC160" s="642"/>
      <c r="BD160" s="642"/>
      <c r="BE160" s="642"/>
      <c r="BF160" s="642"/>
      <c r="BG160" s="642"/>
      <c r="BH160" s="642"/>
      <c r="BI160" s="642"/>
      <c r="BJ160" s="642"/>
      <c r="BK160" s="642"/>
      <c r="BL160" s="642"/>
      <c r="BM160" s="642"/>
      <c r="BN160" s="642"/>
      <c r="BO160" s="642"/>
      <c r="BP160" s="642"/>
      <c r="BQ160" s="642"/>
      <c r="BR160" s="642"/>
      <c r="BS160" s="642"/>
      <c r="BT160" s="642"/>
      <c r="BU160" s="642"/>
      <c r="BV160" s="642"/>
      <c r="BW160" s="642"/>
      <c r="BX160" s="642"/>
      <c r="BY160" s="642"/>
      <c r="BZ160" s="642"/>
      <c r="CA160" s="642"/>
      <c r="CB160" s="642"/>
      <c r="CC160" s="642"/>
      <c r="CD160" s="642"/>
      <c r="CE160" s="642"/>
      <c r="CF160" s="642"/>
      <c r="CG160" s="642"/>
      <c r="CH160" s="642"/>
      <c r="CI160" s="642"/>
      <c r="CJ160" s="642"/>
      <c r="CK160" s="642"/>
      <c r="CL160" s="642"/>
      <c r="CM160" s="642"/>
      <c r="CN160" s="642"/>
      <c r="CO160" s="642"/>
      <c r="CP160" s="642"/>
      <c r="CQ160" s="642"/>
      <c r="CR160" s="642"/>
      <c r="CS160" s="642"/>
      <c r="CT160" s="642"/>
      <c r="CU160" s="642"/>
      <c r="CV160" s="642"/>
      <c r="CW160" s="642"/>
      <c r="CX160" s="642"/>
      <c r="CY160" s="642"/>
      <c r="CZ160" s="642"/>
      <c r="DA160" s="642"/>
      <c r="DB160" s="642"/>
      <c r="DC160" s="642"/>
      <c r="DD160" s="642"/>
      <c r="DE160" s="642"/>
      <c r="DF160" s="642"/>
      <c r="DG160" s="642"/>
      <c r="DH160" s="642"/>
      <c r="DI160" s="642"/>
      <c r="DJ160" s="642"/>
      <c r="DK160" s="642"/>
      <c r="DL160" s="642"/>
      <c r="DM160" s="642"/>
      <c r="DN160" s="642"/>
      <c r="DO160" s="642"/>
      <c r="DP160" s="642"/>
      <c r="DQ160" s="642"/>
      <c r="DR160" s="642"/>
      <c r="DS160" s="642"/>
      <c r="DT160" s="642"/>
      <c r="DU160" s="642"/>
      <c r="DV160" s="642"/>
      <c r="DW160" s="642"/>
      <c r="DX160" s="642"/>
      <c r="DY160" s="642"/>
      <c r="DZ160" s="642"/>
      <c r="EA160" s="642"/>
      <c r="EB160" s="642"/>
      <c r="EC160" s="642"/>
      <c r="ED160" s="642"/>
      <c r="EE160" s="642"/>
      <c r="EF160" s="642"/>
      <c r="EG160" s="642"/>
      <c r="EH160" s="642"/>
      <c r="EI160" s="642"/>
      <c r="EJ160" s="642"/>
      <c r="EK160" s="642"/>
      <c r="EL160" s="642"/>
      <c r="EM160" s="642"/>
      <c r="EN160" s="642"/>
      <c r="EO160" s="642"/>
      <c r="EP160" s="642"/>
      <c r="EQ160" s="642"/>
      <c r="ER160" s="642"/>
      <c r="ES160" s="642"/>
      <c r="ET160" s="642"/>
      <c r="EU160" s="642"/>
      <c r="EV160" s="642"/>
      <c r="EW160" s="642"/>
      <c r="EX160" s="642"/>
      <c r="EY160" s="642"/>
      <c r="EZ160" s="642"/>
      <c r="FA160" s="642"/>
      <c r="FB160" s="642"/>
      <c r="FC160" s="642"/>
      <c r="FD160" s="642"/>
      <c r="FE160" s="642"/>
      <c r="FF160" s="642"/>
      <c r="FG160" s="642"/>
      <c r="FH160" s="642"/>
      <c r="FI160" s="642"/>
      <c r="FJ160" s="642"/>
      <c r="FK160" s="642"/>
      <c r="FL160" s="642"/>
      <c r="FM160" s="642"/>
      <c r="FN160" s="642"/>
      <c r="FO160" s="642"/>
      <c r="FP160" s="642"/>
      <c r="FQ160" s="642"/>
      <c r="FR160" s="642"/>
      <c r="FS160" s="642"/>
      <c r="FT160" s="642"/>
      <c r="FU160" s="642"/>
      <c r="FV160" s="642"/>
      <c r="FW160" s="642"/>
      <c r="FX160" s="642"/>
      <c r="FY160" s="642"/>
      <c r="FZ160" s="642"/>
      <c r="GA160" s="642"/>
      <c r="GB160" s="642"/>
      <c r="GC160" s="642"/>
      <c r="GD160" s="642"/>
      <c r="GE160" s="642"/>
      <c r="GF160" s="642"/>
      <c r="GG160" s="642"/>
      <c r="GH160" s="642"/>
      <c r="GI160" s="642"/>
      <c r="GJ160" s="642"/>
      <c r="GK160" s="642"/>
      <c r="GL160" s="642"/>
      <c r="GM160" s="642"/>
      <c r="GN160" s="642"/>
      <c r="GO160" s="642"/>
      <c r="GP160" s="642"/>
      <c r="GQ160" s="642"/>
      <c r="GR160" s="642"/>
      <c r="GS160" s="642"/>
      <c r="GT160" s="642"/>
      <c r="GU160" s="642"/>
      <c r="GV160" s="642"/>
      <c r="GW160" s="642"/>
      <c r="GX160" s="642"/>
      <c r="GY160" s="642"/>
      <c r="GZ160" s="642"/>
      <c r="HA160" s="642"/>
      <c r="HB160" s="642"/>
      <c r="HC160" s="642"/>
      <c r="HD160" s="642"/>
      <c r="HE160" s="642"/>
      <c r="HF160" s="642"/>
      <c r="HG160" s="642"/>
      <c r="HH160" s="642"/>
      <c r="HI160" s="642"/>
      <c r="HJ160" s="642"/>
      <c r="HK160" s="642"/>
      <c r="HL160" s="642"/>
      <c r="HM160" s="642"/>
      <c r="HN160" s="642"/>
      <c r="HO160" s="642"/>
      <c r="HP160" s="642"/>
      <c r="HQ160" s="642"/>
      <c r="HR160" s="642"/>
      <c r="HS160" s="642"/>
      <c r="HT160" s="642"/>
      <c r="HU160" s="642"/>
      <c r="HV160" s="642"/>
      <c r="HW160" s="642"/>
      <c r="HX160" s="642"/>
      <c r="HY160" s="642"/>
      <c r="HZ160" s="642"/>
      <c r="IA160" s="642"/>
      <c r="IB160" s="642"/>
      <c r="IC160" s="642"/>
      <c r="ID160" s="642"/>
      <c r="IE160" s="642"/>
      <c r="IF160" s="642"/>
      <c r="IG160" s="642"/>
      <c r="IH160" s="642"/>
      <c r="II160" s="642"/>
      <c r="IJ160" s="642"/>
      <c r="IK160" s="642"/>
      <c r="IL160" s="642"/>
      <c r="IM160" s="642"/>
      <c r="IN160" s="642"/>
      <c r="IO160" s="642"/>
      <c r="IP160" s="642"/>
      <c r="IQ160" s="642"/>
      <c r="IR160" s="642"/>
      <c r="IS160" s="642"/>
      <c r="IT160" s="642"/>
      <c r="IU160" s="642"/>
      <c r="IV160" s="642"/>
      <c r="IW160" s="642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1132.96687473396</v>
      </c>
      <c r="E161" s="642"/>
      <c r="F161" s="642"/>
      <c r="G161" s="642"/>
      <c r="H161" s="642"/>
      <c r="I161" s="642"/>
      <c r="J161" s="642"/>
      <c r="K161" s="642"/>
      <c r="L161" s="642"/>
      <c r="M161" s="642"/>
      <c r="N161" s="642"/>
      <c r="O161" s="642"/>
      <c r="P161" s="642"/>
      <c r="Q161" s="642"/>
      <c r="R161" s="642"/>
      <c r="S161" s="642"/>
      <c r="T161" s="642"/>
      <c r="U161" s="642"/>
      <c r="V161" s="642"/>
      <c r="W161" s="642"/>
      <c r="X161" s="642"/>
      <c r="Y161" s="642"/>
      <c r="Z161" s="642"/>
      <c r="AA161" s="642"/>
      <c r="AB161" s="642"/>
      <c r="AC161" s="642"/>
      <c r="AD161" s="642"/>
      <c r="AE161" s="642"/>
      <c r="AF161" s="642"/>
      <c r="AG161" s="642"/>
      <c r="AH161" s="642"/>
      <c r="AI161" s="642"/>
      <c r="AJ161" s="642"/>
      <c r="AK161" s="642"/>
      <c r="AL161" s="642"/>
      <c r="AM161" s="642"/>
      <c r="AN161" s="642"/>
      <c r="AO161" s="642"/>
      <c r="AP161" s="642"/>
      <c r="AQ161" s="642"/>
      <c r="AR161" s="642"/>
      <c r="AS161" s="642"/>
      <c r="AT161" s="642"/>
      <c r="AU161" s="642"/>
      <c r="AV161" s="642"/>
      <c r="AW161" s="642"/>
      <c r="AX161" s="642"/>
      <c r="AY161" s="642"/>
      <c r="AZ161" s="642"/>
      <c r="BA161" s="642"/>
      <c r="BB161" s="642"/>
      <c r="BC161" s="642"/>
      <c r="BD161" s="642"/>
      <c r="BE161" s="642"/>
      <c r="BF161" s="642"/>
      <c r="BG161" s="642"/>
      <c r="BH161" s="642"/>
      <c r="BI161" s="642"/>
      <c r="BJ161" s="642"/>
      <c r="BK161" s="642"/>
      <c r="BL161" s="642"/>
      <c r="BM161" s="642"/>
      <c r="BN161" s="642"/>
      <c r="BO161" s="642"/>
      <c r="BP161" s="642"/>
      <c r="BQ161" s="642"/>
      <c r="BR161" s="642"/>
      <c r="BS161" s="642"/>
      <c r="BT161" s="642"/>
      <c r="BU161" s="642"/>
      <c r="BV161" s="642"/>
      <c r="BW161" s="642"/>
      <c r="BX161" s="642"/>
      <c r="BY161" s="642"/>
      <c r="BZ161" s="642"/>
      <c r="CA161" s="642"/>
      <c r="CB161" s="642"/>
      <c r="CC161" s="642"/>
      <c r="CD161" s="642"/>
      <c r="CE161" s="642"/>
      <c r="CF161" s="642"/>
      <c r="CG161" s="642"/>
      <c r="CH161" s="642"/>
      <c r="CI161" s="642"/>
      <c r="CJ161" s="642"/>
      <c r="CK161" s="642"/>
      <c r="CL161" s="642"/>
      <c r="CM161" s="642"/>
      <c r="CN161" s="642"/>
      <c r="CO161" s="642"/>
      <c r="CP161" s="642"/>
      <c r="CQ161" s="642"/>
      <c r="CR161" s="642"/>
      <c r="CS161" s="642"/>
      <c r="CT161" s="642"/>
      <c r="CU161" s="642"/>
      <c r="CV161" s="642"/>
      <c r="CW161" s="642"/>
      <c r="CX161" s="642"/>
      <c r="CY161" s="642"/>
      <c r="CZ161" s="642"/>
      <c r="DA161" s="642"/>
      <c r="DB161" s="642"/>
      <c r="DC161" s="642"/>
      <c r="DD161" s="642"/>
      <c r="DE161" s="642"/>
      <c r="DF161" s="642"/>
      <c r="DG161" s="642"/>
      <c r="DH161" s="642"/>
      <c r="DI161" s="642"/>
      <c r="DJ161" s="642"/>
      <c r="DK161" s="642"/>
      <c r="DL161" s="642"/>
      <c r="DM161" s="642"/>
      <c r="DN161" s="642"/>
      <c r="DO161" s="642"/>
      <c r="DP161" s="642"/>
      <c r="DQ161" s="642"/>
      <c r="DR161" s="642"/>
      <c r="DS161" s="642"/>
      <c r="DT161" s="642"/>
      <c r="DU161" s="642"/>
      <c r="DV161" s="642"/>
      <c r="DW161" s="642"/>
      <c r="DX161" s="642"/>
      <c r="DY161" s="642"/>
      <c r="DZ161" s="642"/>
      <c r="EA161" s="642"/>
      <c r="EB161" s="642"/>
      <c r="EC161" s="642"/>
      <c r="ED161" s="642"/>
      <c r="EE161" s="642"/>
      <c r="EF161" s="642"/>
      <c r="EG161" s="642"/>
      <c r="EH161" s="642"/>
      <c r="EI161" s="642"/>
      <c r="EJ161" s="642"/>
      <c r="EK161" s="642"/>
      <c r="EL161" s="642"/>
      <c r="EM161" s="642"/>
      <c r="EN161" s="642"/>
      <c r="EO161" s="642"/>
      <c r="EP161" s="642"/>
      <c r="EQ161" s="642"/>
      <c r="ER161" s="642"/>
      <c r="ES161" s="642"/>
      <c r="ET161" s="642"/>
      <c r="EU161" s="642"/>
      <c r="EV161" s="642"/>
      <c r="EW161" s="642"/>
      <c r="EX161" s="642"/>
      <c r="EY161" s="642"/>
      <c r="EZ161" s="642"/>
      <c r="FA161" s="642"/>
      <c r="FB161" s="642"/>
      <c r="FC161" s="642"/>
      <c r="FD161" s="642"/>
      <c r="FE161" s="642"/>
      <c r="FF161" s="642"/>
      <c r="FG161" s="642"/>
      <c r="FH161" s="642"/>
      <c r="FI161" s="642"/>
      <c r="FJ161" s="642"/>
      <c r="FK161" s="642"/>
      <c r="FL161" s="642"/>
      <c r="FM161" s="642"/>
      <c r="FN161" s="642"/>
      <c r="FO161" s="642"/>
      <c r="FP161" s="642"/>
      <c r="FQ161" s="642"/>
      <c r="FR161" s="642"/>
      <c r="FS161" s="642"/>
      <c r="FT161" s="642"/>
      <c r="FU161" s="642"/>
      <c r="FV161" s="642"/>
      <c r="FW161" s="642"/>
      <c r="FX161" s="642"/>
      <c r="FY161" s="642"/>
      <c r="FZ161" s="642"/>
      <c r="GA161" s="642"/>
      <c r="GB161" s="642"/>
      <c r="GC161" s="642"/>
      <c r="GD161" s="642"/>
      <c r="GE161" s="642"/>
      <c r="GF161" s="642"/>
      <c r="GG161" s="642"/>
      <c r="GH161" s="642"/>
      <c r="GI161" s="642"/>
      <c r="GJ161" s="642"/>
      <c r="GK161" s="642"/>
      <c r="GL161" s="642"/>
      <c r="GM161" s="642"/>
      <c r="GN161" s="642"/>
      <c r="GO161" s="642"/>
      <c r="GP161" s="642"/>
      <c r="GQ161" s="642"/>
      <c r="GR161" s="642"/>
      <c r="GS161" s="642"/>
      <c r="GT161" s="642"/>
      <c r="GU161" s="642"/>
      <c r="GV161" s="642"/>
      <c r="GW161" s="642"/>
      <c r="GX161" s="642"/>
      <c r="GY161" s="642"/>
      <c r="GZ161" s="642"/>
      <c r="HA161" s="642"/>
      <c r="HB161" s="642"/>
      <c r="HC161" s="642"/>
      <c r="HD161" s="642"/>
      <c r="HE161" s="642"/>
      <c r="HF161" s="642"/>
      <c r="HG161" s="642"/>
      <c r="HH161" s="642"/>
      <c r="HI161" s="642"/>
      <c r="HJ161" s="642"/>
      <c r="HK161" s="642"/>
      <c r="HL161" s="642"/>
      <c r="HM161" s="642"/>
      <c r="HN161" s="642"/>
      <c r="HO161" s="642"/>
      <c r="HP161" s="642"/>
      <c r="HQ161" s="642"/>
      <c r="HR161" s="642"/>
      <c r="HS161" s="642"/>
      <c r="HT161" s="642"/>
      <c r="HU161" s="642"/>
      <c r="HV161" s="642"/>
      <c r="HW161" s="642"/>
      <c r="HX161" s="642"/>
      <c r="HY161" s="642"/>
      <c r="HZ161" s="642"/>
      <c r="IA161" s="642"/>
      <c r="IB161" s="642"/>
      <c r="IC161" s="642"/>
      <c r="ID161" s="642"/>
      <c r="IE161" s="642"/>
      <c r="IF161" s="642"/>
      <c r="IG161" s="642"/>
      <c r="IH161" s="642"/>
      <c r="II161" s="642"/>
      <c r="IJ161" s="642"/>
      <c r="IK161" s="642"/>
      <c r="IL161" s="642"/>
      <c r="IM161" s="642"/>
      <c r="IN161" s="642"/>
      <c r="IO161" s="642"/>
      <c r="IP161" s="642"/>
      <c r="IQ161" s="642"/>
      <c r="IR161" s="642"/>
      <c r="IS161" s="642"/>
      <c r="IT161" s="642"/>
      <c r="IU161" s="642"/>
      <c r="IV161" s="642"/>
      <c r="IW161" s="642"/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79917.3958742695</v>
      </c>
      <c r="E162" s="642"/>
      <c r="F162" s="642"/>
      <c r="G162" s="642"/>
      <c r="H162" s="642"/>
      <c r="I162" s="642"/>
      <c r="J162" s="642"/>
      <c r="K162" s="642"/>
      <c r="L162" s="642"/>
      <c r="M162" s="642"/>
      <c r="N162" s="642"/>
      <c r="O162" s="642"/>
      <c r="P162" s="642"/>
      <c r="Q162" s="642"/>
      <c r="R162" s="642"/>
      <c r="S162" s="642"/>
      <c r="T162" s="642"/>
      <c r="U162" s="642"/>
      <c r="V162" s="642"/>
      <c r="W162" s="642"/>
      <c r="X162" s="642"/>
      <c r="Y162" s="642"/>
      <c r="Z162" s="642"/>
      <c r="AA162" s="642"/>
      <c r="AB162" s="642"/>
      <c r="AC162" s="642"/>
      <c r="AD162" s="642"/>
      <c r="AE162" s="642"/>
      <c r="AF162" s="642"/>
      <c r="AG162" s="642"/>
      <c r="AH162" s="642"/>
      <c r="AI162" s="642"/>
      <c r="AJ162" s="642"/>
      <c r="AK162" s="642"/>
      <c r="AL162" s="642"/>
      <c r="AM162" s="642"/>
      <c r="AN162" s="642"/>
      <c r="AO162" s="642"/>
      <c r="AP162" s="642"/>
      <c r="AQ162" s="642"/>
      <c r="AR162" s="642"/>
      <c r="AS162" s="642"/>
      <c r="AT162" s="642"/>
      <c r="AU162" s="642"/>
      <c r="AV162" s="642"/>
      <c r="AW162" s="642"/>
      <c r="AX162" s="642"/>
      <c r="AY162" s="642"/>
      <c r="AZ162" s="642"/>
      <c r="BA162" s="642"/>
      <c r="BB162" s="642"/>
      <c r="BC162" s="642"/>
      <c r="BD162" s="642"/>
      <c r="BE162" s="642"/>
      <c r="BF162" s="642"/>
      <c r="BG162" s="642"/>
      <c r="BH162" s="642"/>
      <c r="BI162" s="642"/>
      <c r="BJ162" s="642"/>
      <c r="BK162" s="642"/>
      <c r="BL162" s="642"/>
      <c r="BM162" s="642"/>
      <c r="BN162" s="642"/>
      <c r="BO162" s="642"/>
      <c r="BP162" s="642"/>
      <c r="BQ162" s="642"/>
      <c r="BR162" s="642"/>
      <c r="BS162" s="642"/>
      <c r="BT162" s="642"/>
      <c r="BU162" s="642"/>
      <c r="BV162" s="642"/>
      <c r="BW162" s="642"/>
      <c r="BX162" s="642"/>
      <c r="BY162" s="642"/>
      <c r="BZ162" s="642"/>
      <c r="CA162" s="642"/>
      <c r="CB162" s="642"/>
      <c r="CC162" s="642"/>
      <c r="CD162" s="642"/>
      <c r="CE162" s="642"/>
      <c r="CF162" s="642"/>
      <c r="CG162" s="642"/>
      <c r="CH162" s="642"/>
      <c r="CI162" s="642"/>
      <c r="CJ162" s="642"/>
      <c r="CK162" s="642"/>
      <c r="CL162" s="642"/>
      <c r="CM162" s="642"/>
      <c r="CN162" s="642"/>
      <c r="CO162" s="642"/>
      <c r="CP162" s="642"/>
      <c r="CQ162" s="642"/>
      <c r="CR162" s="642"/>
      <c r="CS162" s="642"/>
      <c r="CT162" s="642"/>
      <c r="CU162" s="642"/>
      <c r="CV162" s="642"/>
      <c r="CW162" s="642"/>
      <c r="CX162" s="642"/>
      <c r="CY162" s="642"/>
      <c r="CZ162" s="642"/>
      <c r="DA162" s="642"/>
      <c r="DB162" s="642"/>
      <c r="DC162" s="642"/>
      <c r="DD162" s="642"/>
      <c r="DE162" s="642"/>
      <c r="DF162" s="642"/>
      <c r="DG162" s="642"/>
      <c r="DH162" s="642"/>
      <c r="DI162" s="642"/>
      <c r="DJ162" s="642"/>
      <c r="DK162" s="642"/>
      <c r="DL162" s="642"/>
      <c r="DM162" s="642"/>
      <c r="DN162" s="642"/>
      <c r="DO162" s="642"/>
      <c r="DP162" s="642"/>
      <c r="DQ162" s="642"/>
      <c r="DR162" s="642"/>
      <c r="DS162" s="642"/>
      <c r="DT162" s="642"/>
      <c r="DU162" s="642"/>
      <c r="DV162" s="642"/>
      <c r="DW162" s="642"/>
      <c r="DX162" s="642"/>
      <c r="DY162" s="642"/>
      <c r="DZ162" s="642"/>
      <c r="EA162" s="642"/>
      <c r="EB162" s="642"/>
      <c r="EC162" s="642"/>
      <c r="ED162" s="642"/>
      <c r="EE162" s="642"/>
      <c r="EF162" s="642"/>
      <c r="EG162" s="642"/>
      <c r="EH162" s="642"/>
      <c r="EI162" s="642"/>
      <c r="EJ162" s="642"/>
      <c r="EK162" s="642"/>
      <c r="EL162" s="642"/>
      <c r="EM162" s="642"/>
      <c r="EN162" s="642"/>
      <c r="EO162" s="642"/>
      <c r="EP162" s="642"/>
      <c r="EQ162" s="642"/>
      <c r="ER162" s="642"/>
      <c r="ES162" s="642"/>
      <c r="ET162" s="642"/>
      <c r="EU162" s="642"/>
      <c r="EV162" s="642"/>
      <c r="EW162" s="642"/>
      <c r="EX162" s="642"/>
      <c r="EY162" s="642"/>
      <c r="EZ162" s="642"/>
      <c r="FA162" s="642"/>
      <c r="FB162" s="642"/>
      <c r="FC162" s="642"/>
      <c r="FD162" s="642"/>
      <c r="FE162" s="642"/>
      <c r="FF162" s="642"/>
      <c r="FG162" s="642"/>
      <c r="FH162" s="642"/>
      <c r="FI162" s="642"/>
      <c r="FJ162" s="642"/>
      <c r="FK162" s="642"/>
      <c r="FL162" s="642"/>
      <c r="FM162" s="642"/>
      <c r="FN162" s="642"/>
      <c r="FO162" s="642"/>
      <c r="FP162" s="642"/>
      <c r="FQ162" s="642"/>
      <c r="FR162" s="642"/>
      <c r="FS162" s="642"/>
      <c r="FT162" s="642"/>
      <c r="FU162" s="642"/>
      <c r="FV162" s="642"/>
      <c r="FW162" s="642"/>
      <c r="FX162" s="642"/>
      <c r="FY162" s="642"/>
      <c r="FZ162" s="642"/>
      <c r="GA162" s="642"/>
      <c r="GB162" s="642"/>
      <c r="GC162" s="642"/>
      <c r="GD162" s="642"/>
      <c r="GE162" s="642"/>
      <c r="GF162" s="642"/>
      <c r="GG162" s="642"/>
      <c r="GH162" s="642"/>
      <c r="GI162" s="642"/>
      <c r="GJ162" s="642"/>
      <c r="GK162" s="642"/>
      <c r="GL162" s="642"/>
      <c r="GM162" s="642"/>
      <c r="GN162" s="642"/>
      <c r="GO162" s="642"/>
      <c r="GP162" s="642"/>
      <c r="GQ162" s="642"/>
      <c r="GR162" s="642"/>
      <c r="GS162" s="642"/>
      <c r="GT162" s="642"/>
      <c r="GU162" s="642"/>
      <c r="GV162" s="642"/>
      <c r="GW162" s="642"/>
      <c r="GX162" s="642"/>
      <c r="GY162" s="642"/>
      <c r="GZ162" s="642"/>
      <c r="HA162" s="642"/>
      <c r="HB162" s="642"/>
      <c r="HC162" s="642"/>
      <c r="HD162" s="642"/>
      <c r="HE162" s="642"/>
      <c r="HF162" s="642"/>
      <c r="HG162" s="642"/>
      <c r="HH162" s="642"/>
      <c r="HI162" s="642"/>
      <c r="HJ162" s="642"/>
      <c r="HK162" s="642"/>
      <c r="HL162" s="642"/>
      <c r="HM162" s="642"/>
      <c r="HN162" s="642"/>
      <c r="HO162" s="642"/>
      <c r="HP162" s="642"/>
      <c r="HQ162" s="642"/>
      <c r="HR162" s="642"/>
      <c r="HS162" s="642"/>
      <c r="HT162" s="642"/>
      <c r="HU162" s="642"/>
      <c r="HV162" s="642"/>
      <c r="HW162" s="642"/>
      <c r="HX162" s="642"/>
      <c r="HY162" s="642"/>
      <c r="HZ162" s="642"/>
      <c r="IA162" s="642"/>
      <c r="IB162" s="642"/>
      <c r="IC162" s="642"/>
      <c r="ID162" s="642"/>
      <c r="IE162" s="642"/>
      <c r="IF162" s="642"/>
      <c r="IG162" s="642"/>
      <c r="IH162" s="642"/>
      <c r="II162" s="642"/>
      <c r="IJ162" s="642"/>
      <c r="IK162" s="642"/>
      <c r="IL162" s="642"/>
      <c r="IM162" s="642"/>
      <c r="IN162" s="642"/>
      <c r="IO162" s="642"/>
      <c r="IP162" s="642"/>
      <c r="IQ162" s="642"/>
      <c r="IR162" s="642"/>
      <c r="IS162" s="642"/>
      <c r="IT162" s="642"/>
      <c r="IU162" s="642"/>
      <c r="IV162" s="642"/>
      <c r="IW162" s="642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  <c r="F165" s="143"/>
      <c r="G165" s="143"/>
      <c r="H165" s="158"/>
      <c r="I165" s="143"/>
      <c r="J165" s="143"/>
      <c r="K165" s="143"/>
      <c r="L165" s="143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0" collapsed="false">
      <c r="A166" s="143"/>
      <c r="B166" s="143"/>
      <c r="C166" s="158"/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</row>
    <row r="167" customFormat="false" ht="12.75" hidden="false" customHeight="false" outlineLevel="1" collapsed="false">
      <c r="A167" s="143"/>
      <c r="B167" s="143"/>
      <c r="C167" s="158"/>
      <c r="D167" s="158"/>
      <c r="E167" s="158"/>
      <c r="F167" s="158"/>
      <c r="G167" s="143"/>
      <c r="H167" s="158"/>
      <c r="I167" s="158"/>
      <c r="J167" s="158"/>
      <c r="K167" s="158"/>
      <c r="L167" s="158"/>
      <c r="M167" s="158"/>
      <c r="N167" s="158"/>
      <c r="O167" s="158"/>
      <c r="P167" s="147"/>
      <c r="Q167" s="147"/>
      <c r="R167" s="147"/>
      <c r="S167" s="147"/>
      <c r="T167" s="147"/>
      <c r="U167" s="147"/>
      <c r="V167" s="147"/>
      <c r="W167" s="147"/>
      <c r="X167" s="147"/>
      <c r="Y167" s="147"/>
    </row>
    <row r="168" customFormat="false" ht="12.75" hidden="false" customHeight="false" outlineLevel="1" collapsed="false">
      <c r="A168" s="143"/>
      <c r="B168" s="143"/>
      <c r="C168" s="158"/>
      <c r="D168" s="158"/>
      <c r="E168" s="158"/>
      <c r="F168" s="158"/>
      <c r="G168" s="143"/>
      <c r="H168" s="158"/>
      <c r="I168" s="158"/>
      <c r="J168" s="158"/>
      <c r="K168" s="158"/>
      <c r="L168" s="158"/>
      <c r="M168" s="158"/>
      <c r="N168" s="158"/>
      <c r="O168" s="158"/>
      <c r="P168" s="147"/>
      <c r="Q168" s="147"/>
      <c r="R168" s="147"/>
      <c r="S168" s="147"/>
      <c r="T168" s="147"/>
      <c r="U168" s="147"/>
      <c r="V168" s="147"/>
      <c r="W168" s="147"/>
      <c r="X168" s="147"/>
      <c r="Y168" s="147"/>
    </row>
    <row r="169" customFormat="false" ht="12.75" hidden="false" customHeight="false" outlineLevel="1" collapsed="false">
      <c r="A169" s="143"/>
      <c r="B169" s="143"/>
      <c r="C169" s="158"/>
      <c r="D169" s="158"/>
      <c r="E169" s="158"/>
      <c r="F169" s="158"/>
      <c r="G169" s="158"/>
      <c r="H169" s="158"/>
      <c r="I169" s="158"/>
      <c r="J169" s="158"/>
      <c r="K169" s="158"/>
      <c r="L169" s="158"/>
      <c r="M169" s="158"/>
      <c r="N169" s="158"/>
      <c r="O169" s="158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47"/>
      <c r="Q170" s="147"/>
      <c r="R170" s="147"/>
      <c r="S170" s="147"/>
      <c r="T170" s="147"/>
      <c r="U170" s="147"/>
      <c r="V170" s="147"/>
      <c r="W170" s="147"/>
      <c r="X170" s="147"/>
      <c r="Y170" s="147"/>
    </row>
    <row r="171" customFormat="false" ht="12.75" hidden="false" customHeight="false" outlineLevel="1" collapsed="false">
      <c r="A171" s="143"/>
      <c r="B171" s="143"/>
      <c r="C171" s="158"/>
      <c r="D171" s="158"/>
      <c r="E171" s="158"/>
      <c r="F171" s="158"/>
      <c r="G171" s="158"/>
      <c r="H171" s="158"/>
      <c r="I171" s="158"/>
      <c r="J171" s="158"/>
      <c r="K171" s="158"/>
      <c r="L171" s="158"/>
      <c r="M171" s="158"/>
      <c r="N171" s="158"/>
      <c r="O171" s="158"/>
      <c r="P171" s="147"/>
      <c r="Q171" s="147"/>
      <c r="R171" s="147"/>
      <c r="S171" s="147"/>
      <c r="T171" s="147"/>
      <c r="U171" s="147"/>
      <c r="V171" s="147"/>
      <c r="W171" s="147"/>
      <c r="X171" s="147"/>
      <c r="Y171" s="147"/>
    </row>
    <row r="172" customFormat="false" ht="12.75" hidden="false" customHeight="false" outlineLevel="1" collapsed="false">
      <c r="A172" s="144"/>
      <c r="B172" s="143"/>
      <c r="C172" s="158"/>
      <c r="D172" s="158"/>
      <c r="E172" s="158"/>
      <c r="F172" s="158"/>
      <c r="G172" s="158"/>
      <c r="H172" s="158"/>
      <c r="I172" s="158"/>
      <c r="J172" s="158"/>
      <c r="K172" s="158"/>
      <c r="L172" s="158"/>
      <c r="M172" s="158"/>
      <c r="N172" s="158"/>
      <c r="O172" s="158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/>
      <c r="D174" s="158"/>
      <c r="E174" s="158"/>
      <c r="F174" s="158"/>
      <c r="G174" s="158"/>
      <c r="H174" s="158"/>
      <c r="I174" s="158"/>
      <c r="J174" s="158"/>
      <c r="K174" s="158"/>
      <c r="L174" s="158"/>
      <c r="M174" s="158"/>
      <c r="N174" s="158"/>
      <c r="O174" s="158"/>
      <c r="P174" s="147"/>
      <c r="Q174" s="147"/>
      <c r="R174" s="147"/>
      <c r="S174" s="147"/>
      <c r="T174" s="147"/>
      <c r="U174" s="147"/>
      <c r="V174" s="147"/>
      <c r="W174" s="147"/>
      <c r="X174" s="147"/>
      <c r="Y174" s="147"/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/>
      <c r="D176" s="158"/>
      <c r="E176" s="158"/>
      <c r="F176" s="158"/>
      <c r="G176" s="158"/>
      <c r="H176" s="158"/>
      <c r="I176" s="158"/>
      <c r="J176" s="158"/>
      <c r="K176" s="158"/>
      <c r="L176" s="158"/>
      <c r="M176" s="158"/>
      <c r="N176" s="158"/>
      <c r="O176" s="158"/>
      <c r="P176" s="147"/>
      <c r="Q176" s="147"/>
      <c r="R176" s="147"/>
      <c r="S176" s="147"/>
      <c r="T176" s="147"/>
      <c r="U176" s="147"/>
      <c r="V176" s="147"/>
      <c r="W176" s="147"/>
      <c r="X176" s="147"/>
      <c r="Y176" s="147"/>
    </row>
    <row r="177" customFormat="false" ht="12.75" hidden="false" customHeight="false" outlineLevel="1" collapsed="false">
      <c r="A177" s="143"/>
      <c r="B177" s="144"/>
      <c r="C177" s="582"/>
      <c r="D177" s="582"/>
      <c r="E177" s="582"/>
      <c r="F177" s="582"/>
      <c r="G177" s="582"/>
      <c r="H177" s="582"/>
      <c r="I177" s="582"/>
      <c r="J177" s="582"/>
      <c r="K177" s="582"/>
      <c r="L177" s="582"/>
      <c r="M177" s="582"/>
      <c r="N177" s="582"/>
      <c r="O177" s="582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4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3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3"/>
      <c r="B182" s="144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3.5" hidden="false" customHeight="false" outlineLevel="1" collapsed="false">
      <c r="A183" s="530"/>
      <c r="B183" s="143"/>
      <c r="C183" s="143"/>
      <c r="D183" s="158"/>
      <c r="E183" s="143"/>
      <c r="F183" s="143"/>
      <c r="G183" s="158"/>
      <c r="H183" s="143"/>
      <c r="I183" s="143"/>
      <c r="J183" s="143"/>
      <c r="K183" s="143"/>
      <c r="L183" s="143"/>
      <c r="M183" s="143"/>
      <c r="N183" s="143"/>
      <c r="O183" s="143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4"/>
      <c r="B184" s="143"/>
      <c r="C184" s="583"/>
      <c r="D184" s="158"/>
      <c r="E184" s="158"/>
      <c r="F184" s="158"/>
      <c r="G184" s="584"/>
      <c r="H184" s="585"/>
      <c r="I184" s="585"/>
      <c r="J184" s="585"/>
      <c r="K184" s="585"/>
      <c r="L184" s="585"/>
      <c r="M184" s="585"/>
      <c r="N184" s="585"/>
      <c r="O184" s="585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586"/>
      <c r="C185" s="587"/>
      <c r="D185" s="587"/>
      <c r="E185" s="587"/>
      <c r="F185" s="587"/>
      <c r="G185" s="587"/>
      <c r="H185" s="587"/>
      <c r="I185" s="587"/>
      <c r="J185" s="587"/>
      <c r="K185" s="587"/>
      <c r="L185" s="587"/>
      <c r="M185" s="587"/>
      <c r="N185" s="587"/>
      <c r="O185" s="58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86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143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143"/>
      <c r="B189" s="144"/>
      <c r="C189" s="582"/>
      <c r="D189" s="582"/>
      <c r="E189" s="582"/>
      <c r="F189" s="582"/>
      <c r="G189" s="582"/>
      <c r="H189" s="582"/>
      <c r="I189" s="582"/>
      <c r="J189" s="582"/>
      <c r="K189" s="582"/>
      <c r="L189" s="582"/>
      <c r="M189" s="582"/>
      <c r="N189" s="582"/>
      <c r="O189" s="582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4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4"/>
      <c r="C193" s="582"/>
      <c r="D193" s="582"/>
      <c r="E193" s="582"/>
      <c r="F193" s="582"/>
      <c r="G193" s="582"/>
      <c r="H193" s="582"/>
      <c r="I193" s="582"/>
      <c r="J193" s="582"/>
      <c r="K193" s="582"/>
      <c r="L193" s="582"/>
      <c r="M193" s="582"/>
      <c r="N193" s="582"/>
      <c r="O193" s="582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4"/>
      <c r="B194" s="143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438"/>
      <c r="B195" s="143"/>
      <c r="C195" s="143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206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525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588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588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43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25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5" hidden="false" customHeight="true" outlineLevel="1" collapsed="false">
      <c r="A218" s="525"/>
      <c r="B218" s="143"/>
      <c r="C218" s="143"/>
      <c r="D218" s="143"/>
      <c r="E218" s="496"/>
      <c r="F218" s="496"/>
      <c r="G218" s="496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4.2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496"/>
      <c r="I222" s="496"/>
      <c r="J222" s="496"/>
      <c r="K222" s="496"/>
      <c r="L222" s="496"/>
      <c r="M222" s="496"/>
      <c r="N222" s="496"/>
      <c r="O222" s="496"/>
      <c r="P222" s="496"/>
      <c r="Q222" s="496"/>
      <c r="R222" s="496"/>
      <c r="S222" s="496"/>
      <c r="T222" s="496"/>
      <c r="U222" s="496"/>
      <c r="V222" s="496"/>
      <c r="W222" s="496"/>
      <c r="X222" s="496"/>
      <c r="Y222" s="496"/>
    </row>
    <row r="223" customFormat="false" ht="12.75" hidden="false" customHeight="false" outlineLevel="1" collapsed="false">
      <c r="A223" s="33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496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143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4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3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64"/>
      <c r="B235" s="164"/>
      <c r="C235" s="164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41"/>
      <c r="O235" s="141"/>
      <c r="P235" s="141"/>
      <c r="Q235" s="141"/>
      <c r="R235" s="141"/>
      <c r="S235" s="141"/>
      <c r="T235" s="141"/>
      <c r="U235" s="141"/>
      <c r="V235" s="141"/>
      <c r="W235" s="141"/>
      <c r="X235" s="141"/>
      <c r="Y235" s="141"/>
    </row>
    <row r="236" customFormat="false" ht="12.75" hidden="false" customHeight="false" outlineLevel="1" collapsed="false">
      <c r="A236" s="525"/>
      <c r="B236" s="143"/>
      <c r="C236" s="143"/>
      <c r="D236" s="143"/>
      <c r="E236" s="496"/>
      <c r="F236" s="496"/>
      <c r="G236" s="496"/>
      <c r="H236" s="147"/>
      <c r="I236" s="147"/>
      <c r="J236" s="147"/>
      <c r="K236" s="147"/>
      <c r="L236" s="147"/>
      <c r="M236" s="147"/>
      <c r="N236" s="147"/>
      <c r="O236" s="147"/>
      <c r="P236" s="147"/>
      <c r="Q236" s="147"/>
      <c r="R236" s="147"/>
      <c r="S236" s="147"/>
      <c r="T236" s="147"/>
      <c r="U236" s="147"/>
      <c r="V236" s="147"/>
      <c r="W236" s="147"/>
      <c r="X236" s="147"/>
      <c r="Y236" s="147"/>
    </row>
    <row r="237" customFormat="false" ht="12.75" hidden="false" customHeight="false" outlineLevel="1" collapsed="false">
      <c r="A237" s="206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438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9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525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20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7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49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525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20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88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43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525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588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438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525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143"/>
      <c r="B278" s="143"/>
      <c r="C278" s="143"/>
      <c r="D278" s="143"/>
      <c r="E278" s="496"/>
      <c r="F278" s="496"/>
      <c r="G278" s="496"/>
      <c r="H278" s="496"/>
      <c r="I278" s="496"/>
      <c r="J278" s="496"/>
      <c r="K278" s="496"/>
      <c r="L278" s="496"/>
      <c r="M278" s="496"/>
      <c r="N278" s="496"/>
      <c r="O278" s="496"/>
      <c r="P278" s="496"/>
      <c r="Q278" s="496"/>
      <c r="R278" s="496"/>
      <c r="S278" s="496"/>
      <c r="T278" s="496"/>
      <c r="U278" s="496"/>
      <c r="V278" s="496"/>
      <c r="W278" s="496"/>
      <c r="X278" s="496"/>
      <c r="Y278" s="496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64"/>
      <c r="B281" s="164"/>
      <c r="C281" s="164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4"/>
      <c r="B282" s="144"/>
      <c r="C282" s="14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589"/>
      <c r="C283" s="589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64"/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  <c r="L285" s="141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4"/>
      <c r="B286" s="144"/>
      <c r="C286" s="144"/>
      <c r="D286" s="144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590"/>
      <c r="B287" s="144"/>
      <c r="C287" s="144"/>
      <c r="D287" s="144"/>
      <c r="E287" s="591"/>
      <c r="F287" s="591"/>
      <c r="G287" s="591"/>
      <c r="H287" s="591"/>
      <c r="I287" s="591"/>
      <c r="J287" s="591"/>
      <c r="K287" s="591"/>
      <c r="L287" s="591"/>
      <c r="M287" s="143"/>
      <c r="N287" s="591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590"/>
      <c r="C289" s="590"/>
      <c r="D289" s="590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164"/>
      <c r="C291" s="164"/>
      <c r="D291" s="164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4"/>
      <c r="B293" s="144"/>
      <c r="C293" s="144"/>
      <c r="D293" s="14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590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590"/>
      <c r="C303" s="590"/>
      <c r="D303" s="590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4"/>
      <c r="B305" s="144"/>
      <c r="C305" s="144"/>
      <c r="D305" s="144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4"/>
      <c r="B308" s="144"/>
      <c r="C308" s="144"/>
      <c r="D308" s="144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592"/>
      <c r="C311" s="592"/>
      <c r="D311" s="592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4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590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144"/>
      <c r="C314" s="144"/>
      <c r="D314" s="144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3"/>
      <c r="B315" s="143"/>
      <c r="C315" s="143"/>
      <c r="D315" s="143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590"/>
      <c r="B317" s="590"/>
      <c r="C317" s="590"/>
      <c r="D317" s="590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143"/>
      <c r="C322" s="143"/>
      <c r="D322" s="143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144"/>
      <c r="B323" s="144"/>
      <c r="C323" s="144"/>
      <c r="D323" s="144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3"/>
      <c r="B325" s="143"/>
      <c r="C325" s="143"/>
      <c r="D325" s="143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593"/>
      <c r="C326" s="59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89"/>
      <c r="C327" s="589"/>
      <c r="D327" s="589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94"/>
      <c r="C329" s="594"/>
      <c r="D329" s="143"/>
      <c r="E329" s="143"/>
      <c r="F329" s="143"/>
      <c r="G329" s="147"/>
      <c r="H329" s="147"/>
      <c r="I329" s="147"/>
      <c r="J329" s="147"/>
      <c r="K329" s="147"/>
      <c r="L329" s="147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5"/>
      <c r="B338" s="596"/>
      <c r="C338" s="596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6"/>
      <c r="AB338" s="596"/>
      <c r="AC338" s="596"/>
      <c r="AD338" s="596"/>
      <c r="AE338" s="596"/>
      <c r="AF338" s="596"/>
      <c r="AG338" s="596"/>
      <c r="AH338" s="596"/>
      <c r="AI338" s="596"/>
      <c r="AJ338" s="596"/>
      <c r="AK338" s="596"/>
      <c r="AL338" s="596"/>
      <c r="AM338" s="596"/>
      <c r="AN338" s="596"/>
      <c r="AO338" s="596"/>
      <c r="AP338" s="596"/>
      <c r="AQ338" s="596"/>
      <c r="AR338" s="596"/>
      <c r="AS338" s="596"/>
      <c r="AT338" s="596"/>
      <c r="AU338" s="596"/>
      <c r="AV338" s="596"/>
      <c r="AW338" s="596"/>
      <c r="AX338" s="596"/>
      <c r="AY338" s="596"/>
      <c r="AZ338" s="596"/>
      <c r="BA338" s="596"/>
      <c r="BB338" s="596"/>
      <c r="BC338" s="596"/>
      <c r="BD338" s="596"/>
      <c r="BE338" s="596"/>
      <c r="BF338" s="596"/>
      <c r="BG338" s="596"/>
      <c r="BH338" s="596"/>
      <c r="BI338" s="596"/>
      <c r="BJ338" s="596"/>
      <c r="BK338" s="596"/>
      <c r="BL338" s="596"/>
      <c r="BM338" s="596"/>
      <c r="BN338" s="596"/>
      <c r="BO338" s="596"/>
      <c r="BP338" s="596"/>
      <c r="BQ338" s="596"/>
      <c r="BR338" s="596"/>
      <c r="BS338" s="596"/>
      <c r="BT338" s="596"/>
      <c r="BU338" s="596"/>
      <c r="BV338" s="596"/>
      <c r="BW338" s="596"/>
      <c r="BX338" s="596"/>
      <c r="BY338" s="596"/>
      <c r="BZ338" s="596"/>
      <c r="CA338" s="596"/>
      <c r="CB338" s="596"/>
      <c r="CC338" s="596"/>
      <c r="CD338" s="596"/>
      <c r="CE338" s="596"/>
      <c r="CF338" s="596"/>
      <c r="CG338" s="596"/>
      <c r="CH338" s="596"/>
      <c r="CI338" s="596"/>
      <c r="CJ338" s="596"/>
      <c r="CK338" s="596"/>
      <c r="CL338" s="596"/>
      <c r="CM338" s="596"/>
      <c r="CN338" s="596"/>
      <c r="CO338" s="596"/>
      <c r="CP338" s="596"/>
      <c r="CQ338" s="596"/>
      <c r="CR338" s="596"/>
      <c r="CS338" s="596"/>
      <c r="CT338" s="596"/>
      <c r="CU338" s="596"/>
      <c r="CV338" s="596"/>
      <c r="CW338" s="596"/>
      <c r="CX338" s="596"/>
      <c r="CY338" s="596"/>
      <c r="CZ338" s="596"/>
      <c r="DA338" s="596"/>
      <c r="DB338" s="596"/>
      <c r="DC338" s="596"/>
      <c r="DD338" s="596"/>
      <c r="DE338" s="596"/>
      <c r="DF338" s="596"/>
      <c r="DG338" s="596"/>
      <c r="DH338" s="596"/>
      <c r="DI338" s="596"/>
      <c r="DJ338" s="596"/>
      <c r="DK338" s="596"/>
      <c r="DL338" s="596"/>
      <c r="DM338" s="596"/>
      <c r="DN338" s="596"/>
      <c r="DO338" s="596"/>
      <c r="DP338" s="596"/>
      <c r="DQ338" s="596"/>
      <c r="DR338" s="596"/>
      <c r="DS338" s="596"/>
      <c r="DT338" s="596"/>
      <c r="DU338" s="596"/>
      <c r="DV338" s="596"/>
      <c r="DW338" s="596"/>
      <c r="DX338" s="596"/>
      <c r="DY338" s="596"/>
      <c r="DZ338" s="596"/>
      <c r="EA338" s="596"/>
      <c r="EB338" s="596"/>
      <c r="EC338" s="596"/>
      <c r="ED338" s="596"/>
      <c r="EE338" s="596"/>
      <c r="EF338" s="596"/>
      <c r="EG338" s="596"/>
      <c r="EH338" s="596"/>
      <c r="EI338" s="596"/>
      <c r="EJ338" s="596"/>
      <c r="EK338" s="596"/>
      <c r="EL338" s="596"/>
      <c r="EM338" s="596"/>
      <c r="EN338" s="596"/>
      <c r="EO338" s="596"/>
      <c r="EP338" s="596"/>
      <c r="EQ338" s="596"/>
      <c r="ER338" s="596"/>
      <c r="ES338" s="596"/>
      <c r="ET338" s="596"/>
      <c r="EU338" s="596"/>
      <c r="EV338" s="596"/>
      <c r="EW338" s="596"/>
      <c r="EX338" s="596"/>
      <c r="EY338" s="596"/>
      <c r="EZ338" s="596"/>
      <c r="FA338" s="596"/>
      <c r="FB338" s="596"/>
      <c r="FC338" s="596"/>
      <c r="FD338" s="596"/>
      <c r="FE338" s="596"/>
      <c r="FF338" s="596"/>
      <c r="FG338" s="596"/>
      <c r="FH338" s="596"/>
      <c r="FI338" s="596"/>
      <c r="FJ338" s="596"/>
      <c r="FK338" s="596"/>
      <c r="FL338" s="596"/>
      <c r="FM338" s="596"/>
      <c r="FN338" s="596"/>
      <c r="FO338" s="596"/>
      <c r="FP338" s="596"/>
      <c r="FQ338" s="596"/>
      <c r="FR338" s="596"/>
      <c r="FS338" s="596"/>
      <c r="FT338" s="596"/>
      <c r="FU338" s="596"/>
      <c r="FV338" s="596"/>
      <c r="FW338" s="596"/>
      <c r="FX338" s="596"/>
      <c r="FY338" s="596"/>
      <c r="FZ338" s="596"/>
      <c r="GA338" s="596"/>
      <c r="GB338" s="596"/>
      <c r="GC338" s="596"/>
      <c r="GD338" s="596"/>
      <c r="GE338" s="596"/>
      <c r="GF338" s="596"/>
      <c r="GG338" s="596"/>
      <c r="GH338" s="596"/>
      <c r="GI338" s="596"/>
      <c r="GJ338" s="596"/>
      <c r="GK338" s="596"/>
      <c r="GL338" s="596"/>
      <c r="GM338" s="596"/>
      <c r="GN338" s="596"/>
      <c r="GO338" s="596"/>
      <c r="GP338" s="596"/>
      <c r="GQ338" s="596"/>
      <c r="GR338" s="596"/>
      <c r="GS338" s="596"/>
      <c r="GT338" s="596"/>
      <c r="GU338" s="596"/>
      <c r="GV338" s="596"/>
      <c r="GW338" s="596"/>
      <c r="GX338" s="596"/>
      <c r="GY338" s="596"/>
      <c r="GZ338" s="596"/>
      <c r="HA338" s="596"/>
      <c r="HB338" s="596"/>
      <c r="HC338" s="596"/>
      <c r="HD338" s="596"/>
      <c r="HE338" s="596"/>
      <c r="HF338" s="596"/>
      <c r="HG338" s="596"/>
      <c r="HH338" s="596"/>
      <c r="HI338" s="596"/>
      <c r="HJ338" s="596"/>
      <c r="HK338" s="596"/>
      <c r="HL338" s="596"/>
      <c r="HM338" s="596"/>
      <c r="HN338" s="596"/>
      <c r="HO338" s="596"/>
      <c r="HP338" s="596"/>
      <c r="HQ338" s="596"/>
      <c r="HR338" s="596"/>
      <c r="HS338" s="596"/>
      <c r="HT338" s="596"/>
      <c r="HU338" s="596"/>
      <c r="HV338" s="596"/>
      <c r="HW338" s="596"/>
      <c r="HX338" s="596"/>
      <c r="HY338" s="596"/>
      <c r="HZ338" s="596"/>
      <c r="IA338" s="596"/>
      <c r="IB338" s="596"/>
      <c r="IC338" s="596"/>
      <c r="ID338" s="596"/>
      <c r="IE338" s="596"/>
      <c r="IF338" s="596"/>
      <c r="IG338" s="596"/>
      <c r="IH338" s="596"/>
      <c r="II338" s="596"/>
      <c r="IJ338" s="596"/>
      <c r="IK338" s="596"/>
      <c r="IL338" s="596"/>
      <c r="IM338" s="596"/>
      <c r="IN338" s="596"/>
      <c r="IO338" s="596"/>
      <c r="IP338" s="596"/>
      <c r="IQ338" s="596"/>
      <c r="IR338" s="596"/>
      <c r="IS338" s="596"/>
      <c r="IT338" s="596"/>
      <c r="IU338" s="596"/>
      <c r="IV338" s="596"/>
      <c r="IW338" s="596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69"/>
      <c r="H340" s="169"/>
      <c r="I340" s="169"/>
      <c r="J340" s="169"/>
      <c r="K340" s="169"/>
      <c r="L340" s="169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3"/>
      <c r="B342" s="598"/>
      <c r="C342" s="598"/>
      <c r="D342" s="598"/>
      <c r="E342" s="143"/>
      <c r="F342" s="143"/>
      <c r="G342" s="599"/>
      <c r="H342" s="599"/>
      <c r="I342" s="599"/>
      <c r="J342" s="599"/>
      <c r="K342" s="599"/>
      <c r="L342" s="59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600"/>
      <c r="C343" s="600"/>
      <c r="D343" s="600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595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601"/>
      <c r="B345" s="143"/>
      <c r="C345" s="143"/>
      <c r="D345" s="143"/>
      <c r="E345" s="143"/>
      <c r="F345" s="143"/>
      <c r="G345" s="147"/>
      <c r="H345" s="147"/>
      <c r="I345" s="147"/>
      <c r="J345" s="147"/>
      <c r="K345" s="147"/>
      <c r="L345" s="147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69"/>
      <c r="H349" s="169"/>
      <c r="I349" s="169"/>
      <c r="J349" s="169"/>
      <c r="K349" s="169"/>
      <c r="L349" s="169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144"/>
      <c r="B350" s="143"/>
      <c r="C350" s="143"/>
      <c r="D350" s="143"/>
      <c r="E350" s="143"/>
      <c r="F350" s="143"/>
      <c r="G350" s="602"/>
      <c r="H350" s="602"/>
      <c r="I350" s="602"/>
      <c r="J350" s="602"/>
      <c r="K350" s="602"/>
      <c r="L350" s="602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603"/>
      <c r="C351" s="603"/>
      <c r="D351" s="603"/>
      <c r="E351" s="143"/>
      <c r="F351" s="143"/>
      <c r="G351" s="604"/>
      <c r="H351" s="604"/>
      <c r="I351" s="604"/>
      <c r="J351" s="604"/>
      <c r="K351" s="604"/>
      <c r="L351" s="604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143"/>
      <c r="C352" s="143"/>
      <c r="D352" s="14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2"/>
      <c r="H355" s="602"/>
      <c r="I355" s="602"/>
      <c r="J355" s="602"/>
      <c r="K355" s="602"/>
      <c r="L355" s="602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144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3"/>
      <c r="B357" s="143"/>
      <c r="C357" s="143"/>
      <c r="D357" s="143"/>
      <c r="E357" s="143"/>
      <c r="F357" s="143"/>
      <c r="G357" s="147"/>
      <c r="H357" s="147"/>
      <c r="I357" s="147"/>
      <c r="J357" s="147"/>
      <c r="K357" s="147"/>
      <c r="L357" s="147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289"/>
      <c r="F360" s="289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4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69"/>
      <c r="H363" s="169"/>
      <c r="I363" s="169"/>
      <c r="J363" s="169"/>
      <c r="K363" s="169"/>
      <c r="L363" s="169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601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289"/>
      <c r="F366" s="289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4"/>
      <c r="B374" s="143"/>
      <c r="C374" s="143"/>
      <c r="D374" s="143"/>
      <c r="E374" s="142"/>
      <c r="F374" s="142"/>
      <c r="G374" s="142"/>
      <c r="H374" s="142"/>
      <c r="I374" s="142"/>
      <c r="J374" s="142"/>
      <c r="K374" s="142"/>
      <c r="L374" s="142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603"/>
      <c r="E375" s="289"/>
      <c r="F375" s="289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3"/>
      <c r="F377" s="143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591"/>
      <c r="H382" s="591"/>
      <c r="I382" s="591"/>
      <c r="J382" s="591"/>
      <c r="K382" s="591"/>
      <c r="L382" s="591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2"/>
      <c r="H383" s="142"/>
      <c r="I383" s="142"/>
      <c r="J383" s="142"/>
      <c r="K383" s="142"/>
      <c r="L383" s="142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605"/>
      <c r="H384" s="605"/>
      <c r="I384" s="605"/>
      <c r="J384" s="605"/>
      <c r="K384" s="605"/>
      <c r="L384" s="605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6"/>
      <c r="H387" s="606"/>
      <c r="I387" s="606"/>
      <c r="J387" s="606"/>
      <c r="K387" s="606"/>
      <c r="L387" s="606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true" customHeight="false" outlineLevel="2" collapsed="false">
      <c r="A389" s="144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3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1"/>
      <c r="C392" s="141"/>
      <c r="D392" s="141"/>
      <c r="E392" s="506"/>
      <c r="F392" s="506"/>
      <c r="G392" s="506"/>
      <c r="H392" s="141"/>
      <c r="I392" s="141"/>
      <c r="J392" s="506"/>
      <c r="K392" s="506"/>
      <c r="L392" s="141"/>
      <c r="M392" s="506"/>
      <c r="N392" s="506"/>
      <c r="O392" s="506"/>
      <c r="P392" s="141"/>
      <c r="Q392" s="506"/>
      <c r="R392" s="506"/>
      <c r="S392" s="143"/>
      <c r="T392" s="143"/>
      <c r="U392" s="143"/>
      <c r="V392" s="143"/>
      <c r="W392" s="143"/>
      <c r="X392" s="506"/>
      <c r="Y392" s="143"/>
    </row>
    <row r="393" customFormat="false" ht="12.75" hidden="true" customHeight="false" outlineLevel="2" collapsed="false">
      <c r="A393" s="144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591"/>
      <c r="C395" s="591"/>
      <c r="D395" s="591"/>
      <c r="E395" s="591"/>
      <c r="F395" s="591"/>
      <c r="G395" s="591"/>
      <c r="H395" s="591"/>
      <c r="I395" s="591"/>
      <c r="J395" s="591"/>
      <c r="K395" s="591"/>
      <c r="L395" s="591"/>
      <c r="M395" s="591"/>
      <c r="N395" s="591"/>
      <c r="O395" s="591"/>
      <c r="P395" s="591"/>
      <c r="Q395" s="591"/>
      <c r="R395" s="591"/>
      <c r="S395" s="143"/>
      <c r="T395" s="143"/>
      <c r="U395" s="143"/>
      <c r="V395" s="143"/>
      <c r="W395" s="143"/>
      <c r="X395" s="591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142"/>
      <c r="C397" s="142"/>
      <c r="D397" s="142"/>
      <c r="E397" s="142"/>
      <c r="F397" s="142"/>
      <c r="G397" s="142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591"/>
      <c r="C399" s="591"/>
      <c r="D399" s="591"/>
      <c r="E399" s="591"/>
      <c r="F399" s="591"/>
      <c r="G399" s="591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591"/>
      <c r="Z399" s="591"/>
      <c r="AA399" s="591"/>
      <c r="AB399" s="591"/>
      <c r="AC399" s="591"/>
      <c r="AD399" s="591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143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591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tru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64"/>
      <c r="B410" s="164"/>
      <c r="C410" s="164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589"/>
      <c r="C412" s="589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  <c r="V414" s="141"/>
      <c r="W414" s="141"/>
      <c r="X414" s="141"/>
      <c r="Y414" s="141"/>
    </row>
    <row r="415" customFormat="false" ht="12.75" hidden="false" customHeight="false" outlineLevel="1" collapsed="false">
      <c r="A415" s="144"/>
      <c r="B415" s="144"/>
      <c r="C415" s="144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590"/>
      <c r="B416" s="144"/>
      <c r="C416" s="144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591"/>
      <c r="P416" s="591"/>
      <c r="Q416" s="591"/>
      <c r="R416" s="591"/>
      <c r="S416" s="591"/>
      <c r="T416" s="591"/>
      <c r="U416" s="591"/>
      <c r="V416" s="591"/>
      <c r="W416" s="591"/>
      <c r="X416" s="591"/>
      <c r="Y416" s="591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590"/>
      <c r="C418" s="590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164"/>
      <c r="C420" s="164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143"/>
      <c r="B421" s="143"/>
      <c r="C421" s="143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4"/>
      <c r="B422" s="144"/>
      <c r="C422" s="14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590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590"/>
      <c r="C432" s="590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144"/>
      <c r="B434" s="144"/>
      <c r="C434" s="144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2"/>
      <c r="C437" s="592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3"/>
      <c r="B439" s="143"/>
      <c r="C439" s="143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590"/>
      <c r="B441" s="590"/>
      <c r="C441" s="590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143"/>
      <c r="C444" s="143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144"/>
      <c r="B445" s="144"/>
      <c r="C445" s="144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590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164"/>
      <c r="B452" s="592"/>
      <c r="C452" s="592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44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3"/>
      <c r="B454" s="143"/>
      <c r="C454" s="143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589"/>
      <c r="C455" s="589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64"/>
      <c r="B460" s="164"/>
      <c r="C460" s="164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4"/>
      <c r="C461" s="14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589"/>
      <c r="C462" s="589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64"/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  <c r="L464" s="141"/>
      <c r="M464" s="141"/>
      <c r="N464" s="141"/>
      <c r="O464" s="141"/>
      <c r="P464" s="141"/>
      <c r="Q464" s="141"/>
      <c r="R464" s="141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4"/>
      <c r="B465" s="144"/>
      <c r="C465" s="144"/>
      <c r="D465" s="144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590"/>
      <c r="B466" s="144"/>
      <c r="C466" s="144"/>
      <c r="D466" s="144"/>
      <c r="E466" s="608"/>
      <c r="F466" s="608"/>
      <c r="G466" s="608"/>
      <c r="H466" s="608"/>
      <c r="I466" s="608"/>
      <c r="J466" s="608"/>
      <c r="K466" s="608"/>
      <c r="L466" s="608"/>
      <c r="M466" s="608"/>
      <c r="N466" s="608"/>
      <c r="O466" s="608"/>
      <c r="P466" s="608"/>
      <c r="Q466" s="608"/>
      <c r="R466" s="608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590"/>
      <c r="C468" s="590"/>
      <c r="D468" s="590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164"/>
      <c r="C470" s="164"/>
      <c r="D470" s="164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144"/>
      <c r="B472" s="144"/>
      <c r="C472" s="144"/>
      <c r="D472" s="14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590"/>
      <c r="C483" s="590"/>
      <c r="D483" s="590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144"/>
      <c r="B485" s="144"/>
      <c r="C485" s="144"/>
      <c r="D485" s="144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3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590"/>
      <c r="B487" s="590"/>
      <c r="C487" s="590"/>
      <c r="D487" s="590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4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2"/>
      <c r="C489" s="592"/>
      <c r="D489" s="592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589"/>
      <c r="C493" s="589"/>
      <c r="D493" s="589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3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608"/>
      <c r="T498" s="608"/>
      <c r="U498" s="608"/>
      <c r="V498" s="608"/>
      <c r="W498" s="608"/>
      <c r="X498" s="608"/>
      <c r="Y498" s="608"/>
    </row>
    <row r="499" customFormat="false" ht="12.75" hidden="false" customHeight="false" outlineLevel="1" collapsed="false">
      <c r="A499" s="143"/>
      <c r="B499" s="608"/>
      <c r="C499" s="608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4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4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3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143"/>
      <c r="T516" s="143"/>
      <c r="U516" s="143"/>
      <c r="V516" s="143"/>
      <c r="W516" s="143"/>
      <c r="X516" s="143"/>
      <c r="Y516" s="143"/>
    </row>
    <row r="517" customFormat="false" ht="12.75" hidden="false" customHeight="false" outlineLevel="1" collapsed="false">
      <c r="A517" s="144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9"/>
      <c r="F521" s="609"/>
      <c r="G521" s="147"/>
      <c r="H521" s="147"/>
      <c r="I521" s="147"/>
      <c r="J521" s="147"/>
      <c r="K521" s="147"/>
      <c r="L521" s="147"/>
      <c r="M521" s="147"/>
      <c r="N521" s="147"/>
      <c r="O521" s="147"/>
      <c r="P521" s="147"/>
      <c r="Q521" s="147"/>
      <c r="R521" s="147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64"/>
      <c r="B527" s="141"/>
      <c r="C527" s="141"/>
      <c r="D527" s="141"/>
      <c r="E527" s="141"/>
      <c r="F527" s="141"/>
      <c r="G527" s="141"/>
      <c r="H527" s="141"/>
      <c r="I527" s="141"/>
      <c r="J527" s="141"/>
      <c r="K527" s="141"/>
      <c r="L527" s="141"/>
      <c r="M527" s="141"/>
      <c r="N527" s="141"/>
      <c r="O527" s="141"/>
      <c r="P527" s="141"/>
      <c r="Q527" s="141"/>
      <c r="R527" s="141"/>
      <c r="S527" s="141"/>
      <c r="T527" s="141"/>
      <c r="U527" s="141"/>
      <c r="V527" s="141"/>
      <c r="W527" s="141"/>
      <c r="X527" s="141"/>
      <c r="Y527" s="141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58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4"/>
      <c r="B529" s="143"/>
      <c r="C529" s="143"/>
      <c r="D529" s="143"/>
      <c r="E529" s="143"/>
      <c r="F529" s="143"/>
      <c r="G529" s="158"/>
      <c r="H529" s="591"/>
      <c r="I529" s="591"/>
      <c r="J529" s="591"/>
      <c r="K529" s="591"/>
      <c r="L529" s="591"/>
      <c r="M529" s="591"/>
      <c r="N529" s="591"/>
      <c r="O529" s="591"/>
      <c r="P529" s="591"/>
      <c r="Q529" s="591"/>
      <c r="R529" s="591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601"/>
      <c r="B534" s="143"/>
      <c r="C534" s="143"/>
      <c r="D534" s="143"/>
      <c r="E534" s="143"/>
      <c r="F534" s="143"/>
      <c r="G534" s="158"/>
      <c r="H534" s="147"/>
      <c r="I534" s="147"/>
      <c r="J534" s="147"/>
      <c r="K534" s="147"/>
      <c r="L534" s="147"/>
      <c r="M534" s="147"/>
      <c r="N534" s="147"/>
      <c r="O534" s="147"/>
      <c r="P534" s="147"/>
      <c r="Q534" s="147"/>
      <c r="R534" s="147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144"/>
      <c r="B536" s="143"/>
      <c r="C536" s="143"/>
      <c r="D536" s="143"/>
      <c r="E536" s="143"/>
      <c r="F536" s="143"/>
      <c r="G536" s="158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3"/>
      <c r="B537" s="143"/>
      <c r="C537" s="143"/>
      <c r="D537" s="609"/>
      <c r="E537" s="609"/>
      <c r="F537" s="609"/>
      <c r="G537" s="579"/>
      <c r="H537" s="579"/>
      <c r="I537" s="579"/>
      <c r="J537" s="579"/>
      <c r="K537" s="579"/>
      <c r="L537" s="579"/>
      <c r="M537" s="579"/>
      <c r="N537" s="579"/>
      <c r="O537" s="579"/>
      <c r="P537" s="579"/>
      <c r="Q537" s="579"/>
      <c r="R537" s="579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4"/>
      <c r="B539" s="143"/>
      <c r="C539" s="143"/>
      <c r="D539" s="143"/>
      <c r="E539" s="143"/>
      <c r="F539" s="143"/>
      <c r="G539" s="158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610"/>
      <c r="C540" s="610"/>
      <c r="D540" s="143"/>
      <c r="E540" s="143"/>
      <c r="F540" s="143"/>
      <c r="G540" s="158"/>
      <c r="H540" s="147"/>
      <c r="I540" s="147"/>
      <c r="J540" s="147"/>
      <c r="K540" s="147"/>
      <c r="L540" s="147"/>
      <c r="M540" s="147"/>
      <c r="N540" s="147"/>
      <c r="O540" s="147"/>
      <c r="P540" s="147"/>
      <c r="Q540" s="147"/>
      <c r="R540" s="147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611"/>
      <c r="B544" s="611"/>
      <c r="C544" s="611"/>
      <c r="D544" s="611"/>
      <c r="E544" s="611"/>
      <c r="F544" s="611"/>
      <c r="G544" s="611"/>
      <c r="H544" s="612"/>
      <c r="I544" s="612"/>
      <c r="J544" s="612"/>
      <c r="K544" s="612"/>
      <c r="L544" s="612"/>
      <c r="M544" s="612"/>
      <c r="N544" s="612"/>
      <c r="O544" s="612"/>
      <c r="P544" s="612"/>
      <c r="Q544" s="612"/>
      <c r="R544" s="612"/>
      <c r="S544" s="612"/>
      <c r="T544" s="612"/>
      <c r="U544" s="612"/>
      <c r="V544" s="612"/>
      <c r="W544" s="612"/>
      <c r="X544" s="612"/>
      <c r="Y544" s="612"/>
      <c r="Z544" s="612"/>
      <c r="AA544" s="612"/>
      <c r="AB544" s="612"/>
      <c r="AC544" s="612"/>
      <c r="AD544" s="612"/>
      <c r="AE544" s="612"/>
      <c r="AF544" s="612"/>
      <c r="AG544" s="612"/>
      <c r="AH544" s="612"/>
      <c r="AI544" s="612"/>
      <c r="AJ544" s="612"/>
      <c r="AK544" s="612"/>
      <c r="AL544" s="612"/>
      <c r="AM544" s="612"/>
      <c r="AN544" s="612"/>
      <c r="AO544" s="612"/>
      <c r="AP544" s="612"/>
      <c r="AQ544" s="612"/>
      <c r="AR544" s="612"/>
      <c r="AS544" s="612"/>
      <c r="AT544" s="612"/>
      <c r="AU544" s="612"/>
      <c r="AV544" s="612"/>
      <c r="AW544" s="612"/>
      <c r="AX544" s="612"/>
      <c r="AY544" s="612"/>
      <c r="AZ544" s="612"/>
      <c r="BA544" s="612"/>
      <c r="BB544" s="612"/>
      <c r="BC544" s="612"/>
      <c r="BD544" s="612"/>
      <c r="BE544" s="612"/>
      <c r="BF544" s="612"/>
      <c r="BG544" s="612"/>
      <c r="BH544" s="612"/>
      <c r="BI544" s="612"/>
      <c r="BJ544" s="612"/>
      <c r="BK544" s="612"/>
      <c r="BL544" s="612"/>
      <c r="BM544" s="612"/>
      <c r="BN544" s="612"/>
      <c r="BO544" s="612"/>
      <c r="BP544" s="612"/>
      <c r="BQ544" s="612"/>
      <c r="BR544" s="612"/>
      <c r="BS544" s="612"/>
      <c r="BT544" s="612"/>
      <c r="BU544" s="612"/>
      <c r="BV544" s="612"/>
      <c r="BW544" s="612"/>
      <c r="BX544" s="612"/>
      <c r="BY544" s="612"/>
      <c r="BZ544" s="612"/>
      <c r="CA544" s="612"/>
      <c r="CB544" s="612"/>
      <c r="CC544" s="612"/>
      <c r="CD544" s="612"/>
      <c r="CE544" s="612"/>
      <c r="CF544" s="612"/>
      <c r="CG544" s="612"/>
      <c r="CH544" s="612"/>
      <c r="CI544" s="612"/>
      <c r="CJ544" s="612"/>
      <c r="CK544" s="612"/>
      <c r="CL544" s="612"/>
      <c r="CM544" s="612"/>
      <c r="CN544" s="612"/>
      <c r="CO544" s="612"/>
      <c r="CP544" s="612"/>
      <c r="CQ544" s="612"/>
      <c r="CR544" s="612"/>
      <c r="CS544" s="612"/>
      <c r="CT544" s="612"/>
      <c r="CU544" s="612"/>
      <c r="CV544" s="612"/>
      <c r="CW544" s="612"/>
      <c r="CX544" s="612"/>
      <c r="CY544" s="612"/>
      <c r="CZ544" s="612"/>
      <c r="DA544" s="612"/>
      <c r="DB544" s="612"/>
      <c r="DC544" s="612"/>
      <c r="DD544" s="612"/>
      <c r="DE544" s="612"/>
      <c r="DF544" s="612"/>
      <c r="DG544" s="612"/>
      <c r="DH544" s="612"/>
      <c r="DI544" s="612"/>
      <c r="DJ544" s="612"/>
      <c r="DK544" s="612"/>
      <c r="DL544" s="612"/>
      <c r="DM544" s="612"/>
      <c r="DN544" s="612"/>
      <c r="DO544" s="612"/>
      <c r="DP544" s="612"/>
      <c r="DQ544" s="612"/>
      <c r="DR544" s="612"/>
      <c r="DS544" s="612"/>
      <c r="DT544" s="612"/>
      <c r="DU544" s="612"/>
      <c r="DV544" s="612"/>
      <c r="DW544" s="612"/>
      <c r="DX544" s="612"/>
      <c r="DY544" s="612"/>
      <c r="DZ544" s="612"/>
      <c r="EA544" s="612"/>
      <c r="EB544" s="612"/>
      <c r="EC544" s="612"/>
      <c r="ED544" s="612"/>
      <c r="EE544" s="612"/>
      <c r="EF544" s="612"/>
      <c r="EG544" s="612"/>
      <c r="EH544" s="612"/>
      <c r="EI544" s="612"/>
      <c r="EJ544" s="612"/>
      <c r="EK544" s="612"/>
      <c r="EL544" s="612"/>
      <c r="EM544" s="612"/>
      <c r="EN544" s="612"/>
      <c r="EO544" s="612"/>
      <c r="EP544" s="612"/>
      <c r="EQ544" s="612"/>
      <c r="ER544" s="612"/>
      <c r="ES544" s="612"/>
      <c r="ET544" s="612"/>
      <c r="EU544" s="612"/>
      <c r="EV544" s="612"/>
      <c r="EW544" s="612"/>
      <c r="EX544" s="612"/>
      <c r="EY544" s="612"/>
      <c r="EZ544" s="612"/>
      <c r="FA544" s="612"/>
      <c r="FB544" s="612"/>
      <c r="FC544" s="612"/>
      <c r="FD544" s="612"/>
      <c r="FE544" s="612"/>
      <c r="FF544" s="612"/>
      <c r="FG544" s="612"/>
      <c r="FH544" s="612"/>
      <c r="FI544" s="612"/>
      <c r="FJ544" s="612"/>
      <c r="FK544" s="612"/>
      <c r="FL544" s="612"/>
      <c r="FM544" s="612"/>
      <c r="FN544" s="612"/>
      <c r="FO544" s="612"/>
      <c r="FP544" s="612"/>
      <c r="FQ544" s="612"/>
      <c r="FR544" s="612"/>
      <c r="FS544" s="612"/>
      <c r="FT544" s="612"/>
      <c r="FU544" s="612"/>
      <c r="FV544" s="612"/>
      <c r="FW544" s="612"/>
      <c r="FX544" s="612"/>
      <c r="FY544" s="612"/>
      <c r="FZ544" s="612"/>
      <c r="GA544" s="612"/>
      <c r="GB544" s="612"/>
      <c r="GC544" s="612"/>
      <c r="GD544" s="612"/>
      <c r="GE544" s="612"/>
      <c r="GF544" s="612"/>
      <c r="GG544" s="612"/>
      <c r="GH544" s="612"/>
      <c r="GI544" s="612"/>
      <c r="GJ544" s="612"/>
      <c r="GK544" s="612"/>
      <c r="GL544" s="612"/>
      <c r="GM544" s="612"/>
      <c r="GN544" s="612"/>
      <c r="GO544" s="612"/>
      <c r="GP544" s="612"/>
      <c r="GQ544" s="612"/>
      <c r="GR544" s="612"/>
      <c r="GS544" s="612"/>
      <c r="GT544" s="612"/>
      <c r="GU544" s="612"/>
      <c r="GV544" s="612"/>
      <c r="GW544" s="612"/>
      <c r="GX544" s="612"/>
      <c r="GY544" s="612"/>
      <c r="GZ544" s="612"/>
      <c r="HA544" s="612"/>
      <c r="HB544" s="612"/>
      <c r="HC544" s="612"/>
      <c r="HD544" s="612"/>
      <c r="HE544" s="612"/>
      <c r="HF544" s="612"/>
      <c r="HG544" s="612"/>
      <c r="HH544" s="612"/>
      <c r="HI544" s="612"/>
      <c r="HJ544" s="612"/>
      <c r="HK544" s="612"/>
      <c r="HL544" s="612"/>
      <c r="HM544" s="612"/>
      <c r="HN544" s="612"/>
      <c r="HO544" s="612"/>
      <c r="HP544" s="612"/>
      <c r="HQ544" s="612"/>
      <c r="HR544" s="612"/>
      <c r="HS544" s="612"/>
      <c r="HT544" s="612"/>
      <c r="HU544" s="612"/>
      <c r="HV544" s="612"/>
      <c r="HW544" s="612"/>
      <c r="HX544" s="612"/>
      <c r="HY544" s="612"/>
      <c r="HZ544" s="612"/>
      <c r="IA544" s="612"/>
      <c r="IB544" s="612"/>
      <c r="IC544" s="612"/>
      <c r="ID544" s="612"/>
      <c r="IE544" s="612"/>
      <c r="IF544" s="612"/>
      <c r="IG544" s="612"/>
      <c r="IH544" s="612"/>
      <c r="II544" s="612"/>
      <c r="IJ544" s="612"/>
      <c r="IK544" s="612"/>
      <c r="IL544" s="612"/>
      <c r="IM544" s="612"/>
      <c r="IN544" s="612"/>
      <c r="IO544" s="612"/>
      <c r="IP544" s="612"/>
      <c r="IQ544" s="612"/>
      <c r="IR544" s="612"/>
      <c r="IS544" s="612"/>
      <c r="IT544" s="612"/>
      <c r="IU544" s="612"/>
      <c r="IV544" s="612"/>
      <c r="IW544" s="612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4"/>
      <c r="G545" s="615"/>
      <c r="H545" s="611"/>
      <c r="I545" s="616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2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5"/>
      <c r="C546" s="615"/>
      <c r="D546" s="615"/>
      <c r="E546" s="615"/>
      <c r="F546" s="389"/>
      <c r="G546" s="593"/>
      <c r="H546" s="593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593"/>
      <c r="C547" s="593"/>
      <c r="D547" s="593"/>
      <c r="E547" s="593"/>
      <c r="F547" s="593"/>
      <c r="G547" s="616"/>
      <c r="H547" s="593"/>
      <c r="I547" s="389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7"/>
      <c r="B548" s="614"/>
      <c r="C548" s="614"/>
      <c r="D548" s="614"/>
      <c r="E548" s="614"/>
      <c r="F548" s="614"/>
      <c r="G548" s="614"/>
      <c r="H548" s="614"/>
      <c r="I548" s="614"/>
      <c r="J548" s="614"/>
      <c r="K548" s="614"/>
      <c r="L548" s="614"/>
      <c r="M548" s="614"/>
      <c r="N548" s="614"/>
      <c r="O548" s="614"/>
      <c r="P548" s="614"/>
      <c r="Q548" s="614"/>
      <c r="R548" s="614"/>
      <c r="S548" s="614"/>
      <c r="T548" s="614"/>
      <c r="U548" s="614"/>
      <c r="V548" s="614"/>
      <c r="W548" s="614"/>
      <c r="X548" s="614"/>
      <c r="Y548" s="614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525"/>
      <c r="B549" s="611"/>
      <c r="C549" s="611"/>
      <c r="D549" s="611"/>
      <c r="E549" s="611"/>
      <c r="F549" s="611"/>
      <c r="G549" s="618"/>
      <c r="H549" s="618"/>
      <c r="I549" s="618"/>
      <c r="J549" s="618"/>
      <c r="K549" s="618"/>
      <c r="L549" s="618"/>
      <c r="M549" s="618"/>
      <c r="N549" s="618"/>
      <c r="O549" s="618"/>
      <c r="P549" s="618"/>
      <c r="Q549" s="618"/>
      <c r="R549" s="618"/>
      <c r="S549" s="618"/>
      <c r="T549" s="618"/>
      <c r="U549" s="618"/>
      <c r="V549" s="618"/>
      <c r="W549" s="618"/>
      <c r="X549" s="618"/>
      <c r="Y549" s="618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206"/>
      <c r="B550" s="611"/>
      <c r="C550" s="611"/>
      <c r="D550" s="618"/>
      <c r="E550" s="618"/>
      <c r="F550" s="618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9"/>
      <c r="C551" s="619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20"/>
      <c r="C552" s="620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438"/>
      <c r="B553" s="617"/>
      <c r="C553" s="617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96"/>
      <c r="B554" s="612"/>
      <c r="C554" s="612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525"/>
      <c r="B555" s="611"/>
      <c r="C555" s="611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621"/>
      <c r="B556" s="622"/>
      <c r="C556" s="62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335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3"/>
      <c r="C566" s="623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525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206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525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88"/>
      <c r="B574" s="622"/>
      <c r="C574" s="622"/>
      <c r="D574" s="624"/>
      <c r="E574" s="624"/>
      <c r="F574" s="624"/>
      <c r="G574" s="624"/>
      <c r="H574" s="624"/>
      <c r="I574" s="624"/>
      <c r="J574" s="624"/>
      <c r="K574" s="624"/>
      <c r="L574" s="624"/>
      <c r="M574" s="624"/>
      <c r="N574" s="624"/>
      <c r="O574" s="624"/>
      <c r="P574" s="624"/>
      <c r="Q574" s="624"/>
      <c r="R574" s="624"/>
      <c r="S574" s="624"/>
      <c r="T574" s="624"/>
      <c r="U574" s="624"/>
      <c r="V574" s="624"/>
      <c r="W574" s="624"/>
      <c r="X574" s="624"/>
      <c r="Y574" s="624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5"/>
      <c r="C575" s="625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3.9" hidden="false" customHeight="true" outlineLevel="1" collapsed="false">
      <c r="A576" s="438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19"/>
      <c r="C577" s="619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438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26"/>
      <c r="C580" s="626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525"/>
      <c r="B583" s="612"/>
      <c r="C583" s="612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1"/>
      <c r="C584" s="611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206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88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27"/>
      <c r="C591" s="627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588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438"/>
      <c r="B593" s="625"/>
      <c r="C593" s="625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25"/>
      <c r="B594" s="611"/>
      <c r="C594" s="611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25"/>
      <c r="C597" s="625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64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628"/>
      <c r="B605" s="143"/>
      <c r="C605" s="143"/>
      <c r="D605" s="143"/>
      <c r="E605" s="598"/>
      <c r="F605" s="598"/>
      <c r="G605" s="598"/>
      <c r="H605" s="598"/>
      <c r="I605" s="598"/>
      <c r="J605" s="598"/>
      <c r="K605" s="598"/>
      <c r="L605" s="598"/>
      <c r="M605" s="598"/>
      <c r="N605" s="598"/>
      <c r="O605" s="598"/>
      <c r="P605" s="598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64"/>
      <c r="B607" s="164"/>
      <c r="C607" s="164"/>
      <c r="D607" s="141"/>
      <c r="E607" s="141"/>
      <c r="F607" s="141"/>
      <c r="G607" s="141"/>
      <c r="H607" s="141"/>
      <c r="I607" s="141"/>
      <c r="J607" s="141"/>
      <c r="K607" s="141"/>
      <c r="L607" s="141"/>
      <c r="M607" s="141"/>
      <c r="N607" s="141"/>
      <c r="O607" s="141"/>
      <c r="P607" s="141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true" customHeight="false" outlineLevel="2" collapsed="false">
      <c r="A608" s="144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590"/>
      <c r="B609" s="143"/>
      <c r="C609" s="143"/>
      <c r="D609" s="143"/>
      <c r="E609" s="591"/>
      <c r="F609" s="591"/>
      <c r="G609" s="591"/>
      <c r="H609" s="591"/>
      <c r="I609" s="591"/>
      <c r="J609" s="591"/>
      <c r="K609" s="591"/>
      <c r="L609" s="591"/>
      <c r="M609" s="591"/>
      <c r="N609" s="591"/>
      <c r="O609" s="591"/>
      <c r="P609" s="59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629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143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4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590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143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590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4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590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1" collapsed="tru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fals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3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4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B16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505" width="30.7"/>
    <col collapsed="false" customWidth="true" hidden="false" outlineLevel="0" max="2" min="2" style="505" width="3.7"/>
    <col collapsed="false" customWidth="true" hidden="false" outlineLevel="0" max="28" min="3" style="505" width="10.71"/>
    <col collapsed="false" customWidth="false" hidden="false" outlineLevel="0" max="257" min="29" style="505" width="9.14"/>
  </cols>
  <sheetData>
    <row r="1" customFormat="false" ht="12.75" hidden="false" customHeight="false" outlineLevel="0" collapsed="false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43"/>
    </row>
    <row r="2" customFormat="false" ht="18.75" hidden="false" customHeight="false" outlineLevel="0" collapsed="false">
      <c r="A2" s="137" t="s">
        <v>511</v>
      </c>
      <c r="B2" s="502"/>
      <c r="C2" s="502"/>
      <c r="D2" s="503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Z2" s="143"/>
    </row>
    <row r="3" customFormat="false" ht="12.75" hidden="false" customHeight="false" outlineLevel="0" collapsed="false">
      <c r="A3" s="174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43"/>
    </row>
    <row r="4" customFormat="false" ht="12.75" hidden="false" customHeight="false" outlineLevel="0" collapsed="false">
      <c r="A4" s="174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43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Z5" s="143"/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3"/>
      <c r="AA6" s="407"/>
      <c r="AB6" s="432"/>
    </row>
    <row r="7" customFormat="false" ht="12.75" hidden="false" customHeight="false" outlineLevel="0" collapsed="false">
      <c r="A7" s="164"/>
      <c r="E7" s="1"/>
      <c r="F7" s="1"/>
      <c r="G7" s="1"/>
      <c r="H7" s="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3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515"/>
      <c r="E10" s="162" t="n">
        <f aca="false">ROUND([16]REVENUE!F$187/1000,0)</f>
        <v>15467</v>
      </c>
      <c r="F10" s="162" t="n">
        <f aca="false">ROUND([16]REVENUE!G$187/1000,0)</f>
        <v>15485</v>
      </c>
      <c r="G10" s="162" t="n">
        <f aca="false">ROUND([16]REVENUE!H$187/1000,0)</f>
        <v>15485</v>
      </c>
      <c r="H10" s="162" t="n">
        <f aca="false">ROUND([16]REVENUE!I$187/1000,0)</f>
        <v>15485</v>
      </c>
      <c r="I10" s="162" t="n">
        <f aca="false">ROUND([16]REVENUE!J$187/1000,0)</f>
        <v>15485</v>
      </c>
      <c r="J10" s="162" t="n">
        <f aca="false">ROUND([16]REVENUE!K$187/1000,0)</f>
        <v>15465</v>
      </c>
      <c r="K10" s="162" t="n">
        <f aca="false">ROUND([16]REVENUE!L$187/1000,0)</f>
        <v>15485</v>
      </c>
      <c r="L10" s="162" t="n">
        <f aca="false">ROUND([16]REVENUE!M$187/1000,0)</f>
        <v>15485</v>
      </c>
      <c r="M10" s="162" t="n">
        <f aca="false">ROUND([16]REVENUE!N$187/1000,0)</f>
        <v>15485</v>
      </c>
      <c r="N10" s="162" t="n">
        <f aca="false">ROUND([16]REVENUE!O$187/1000,0)</f>
        <v>15485</v>
      </c>
      <c r="O10" s="162" t="n">
        <f aca="false">ROUND([16]REVENUE!P$187/1000,0)</f>
        <v>15485</v>
      </c>
      <c r="P10" s="162" t="n">
        <f aca="false">ROUND([16]REVENUE!Q$187/1000,0)</f>
        <v>15485</v>
      </c>
      <c r="Q10" s="162" t="n">
        <f aca="false">ROUND([16]REVENUE!R$187/1000,0)</f>
        <v>15465</v>
      </c>
      <c r="R10" s="162" t="n">
        <f aca="false">ROUND([16]REVENUE!S$187/1000,0)</f>
        <v>15485</v>
      </c>
      <c r="S10" s="162" t="n">
        <f aca="false">ROUND([16]REVENUE!T$187/1000,0)</f>
        <v>15485</v>
      </c>
      <c r="T10" s="162" t="n">
        <f aca="false">ROUND([16]REVENUE!U$187/1000,0)</f>
        <v>15485</v>
      </c>
      <c r="U10" s="162" t="n">
        <f aca="false">ROUND([16]REVENUE!V$187/1000,0)</f>
        <v>15485</v>
      </c>
      <c r="V10" s="162" t="n">
        <f aca="false">ROUND([16]REVENUE!W$187/1000,0)</f>
        <v>15485</v>
      </c>
      <c r="W10" s="162" t="n">
        <f aca="false">ROUND([16]REVENUE!X$187/1000,0)</f>
        <v>15485</v>
      </c>
      <c r="X10" s="162" t="n">
        <f aca="false">ROUND([16]REVENUE!Y$187/1000,0)</f>
        <v>15465</v>
      </c>
      <c r="Y10" s="162" t="n">
        <f aca="false">ROUND([16]REVENUE!Z$187/1000,0)</f>
        <v>15485</v>
      </c>
      <c r="Z10" s="507"/>
      <c r="AA10" s="294" t="n">
        <f aca="false">SUM(F10:Y10)</f>
        <v>309640</v>
      </c>
      <c r="AB10" s="511" t="n">
        <f aca="false">AA10*$C$60</f>
        <v>15482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515"/>
      <c r="E11" s="162" t="n">
        <f aca="false">ROUND([16]REVENUE!F$183/1000,0)</f>
        <v>5522</v>
      </c>
      <c r="F11" s="162" t="n">
        <f aca="false">ROUND([16]REVENUE!G$183/1000,0)</f>
        <v>5718</v>
      </c>
      <c r="G11" s="162" t="n">
        <f aca="false">ROUND([16]REVENUE!H$183/1000,0)</f>
        <v>5850</v>
      </c>
      <c r="H11" s="162" t="n">
        <f aca="false">ROUND([16]REVENUE!I$183/1000,0)</f>
        <v>5983</v>
      </c>
      <c r="I11" s="162" t="n">
        <f aca="false">ROUND([16]REVENUE!J$183/1000,0)</f>
        <v>6118</v>
      </c>
      <c r="J11" s="162" t="n">
        <f aca="false">ROUND([16]REVENUE!K$183/1000,0)</f>
        <v>6482</v>
      </c>
      <c r="K11" s="162" t="n">
        <f aca="false">ROUND([16]REVENUE!L$183/1000,0)</f>
        <v>6827</v>
      </c>
      <c r="L11" s="162" t="n">
        <f aca="false">ROUND([16]REVENUE!M$183/1000,0)</f>
        <v>7383</v>
      </c>
      <c r="M11" s="162" t="n">
        <f aca="false">ROUND([16]REVENUE!N$183/1000,0)</f>
        <v>7230</v>
      </c>
      <c r="N11" s="162" t="n">
        <f aca="false">ROUND([16]REVENUE!O$183/1000,0)</f>
        <v>7290</v>
      </c>
      <c r="O11" s="162" t="n">
        <f aca="false">ROUND([16]REVENUE!P$183/1000,0)</f>
        <v>7491</v>
      </c>
      <c r="P11" s="162" t="n">
        <f aca="false">ROUND([16]REVENUE!Q$183/1000,0)</f>
        <v>7645</v>
      </c>
      <c r="Q11" s="162" t="n">
        <f aca="false">ROUND([16]REVENUE!R$183/1000,0)</f>
        <v>7709</v>
      </c>
      <c r="R11" s="162" t="n">
        <f aca="false">ROUND([16]REVENUE!S$183/1000,0)</f>
        <v>7963</v>
      </c>
      <c r="S11" s="162" t="n">
        <f aca="false">ROUND([16]REVENUE!T$183/1000,0)</f>
        <v>8128</v>
      </c>
      <c r="T11" s="162" t="n">
        <f aca="false">ROUND([16]REVENUE!U$183/1000,0)</f>
        <v>8295</v>
      </c>
      <c r="U11" s="162" t="n">
        <f aca="false">ROUND([16]REVENUE!V$183/1000,0)</f>
        <v>8466</v>
      </c>
      <c r="V11" s="162" t="n">
        <f aca="false">ROUND([16]REVENUE!W$183/1000,0)</f>
        <v>8641</v>
      </c>
      <c r="W11" s="162" t="n">
        <f aca="false">ROUND([16]REVENUE!X$183/1000,0)</f>
        <v>8820</v>
      </c>
      <c r="X11" s="162" t="n">
        <f aca="false">ROUND([16]REVENUE!Y$183/1000,0)</f>
        <v>8894</v>
      </c>
      <c r="Y11" s="162" t="n">
        <f aca="false">ROUND([16]REVENUE!Z$183/1000,0)</f>
        <v>9189</v>
      </c>
      <c r="Z11" s="507"/>
      <c r="AA11" s="294" t="n">
        <f aca="false">SUM(F11:Y11)</f>
        <v>150122</v>
      </c>
      <c r="AB11" s="511" t="n">
        <f aca="false">AA11*$C$60</f>
        <v>75061</v>
      </c>
    </row>
    <row r="12" customFormat="false" ht="12.75" hidden="false" customHeight="false" outlineLevel="0" collapsed="false">
      <c r="A12" s="176" t="s">
        <v>512</v>
      </c>
      <c r="B12" s="141"/>
      <c r="C12" s="141"/>
      <c r="D12" s="515"/>
      <c r="E12" s="162" t="n">
        <f aca="false">ROUND([16]REVENUE!F$193/1000,0)</f>
        <v>1300</v>
      </c>
      <c r="F12" s="162" t="n">
        <f aca="false">ROUND([16]REVENUE!G$193/1000,0)</f>
        <v>701</v>
      </c>
      <c r="G12" s="515" t="n">
        <v>0</v>
      </c>
      <c r="H12" s="515" t="n">
        <v>0</v>
      </c>
      <c r="I12" s="515" t="n">
        <v>0</v>
      </c>
      <c r="J12" s="515" t="n">
        <v>0</v>
      </c>
      <c r="K12" s="515" t="n">
        <v>0</v>
      </c>
      <c r="L12" s="515" t="n">
        <v>0</v>
      </c>
      <c r="M12" s="515" t="n">
        <v>0</v>
      </c>
      <c r="N12" s="515" t="n">
        <v>0</v>
      </c>
      <c r="O12" s="515" t="n">
        <v>0</v>
      </c>
      <c r="P12" s="515" t="n">
        <v>0</v>
      </c>
      <c r="Q12" s="515" t="n">
        <v>0</v>
      </c>
      <c r="R12" s="515" t="n">
        <v>0</v>
      </c>
      <c r="S12" s="515" t="n">
        <v>0</v>
      </c>
      <c r="T12" s="515" t="n">
        <v>0</v>
      </c>
      <c r="U12" s="515" t="n">
        <v>0</v>
      </c>
      <c r="V12" s="515" t="n">
        <v>0</v>
      </c>
      <c r="W12" s="515" t="n">
        <v>0</v>
      </c>
      <c r="X12" s="515" t="n">
        <v>0</v>
      </c>
      <c r="Y12" s="515" t="n">
        <v>0</v>
      </c>
      <c r="Z12" s="507"/>
      <c r="AA12" s="294" t="n">
        <f aca="false">SUM(F12:Y12)</f>
        <v>701</v>
      </c>
      <c r="AB12" s="511" t="n">
        <f aca="false">AA12*$C$60</f>
        <v>350.5</v>
      </c>
    </row>
    <row r="13" customFormat="false" ht="12.75" hidden="false" customHeight="false" outlineLevel="0" collapsed="false">
      <c r="A13" s="143"/>
      <c r="B13" s="141"/>
      <c r="C13" s="141"/>
      <c r="D13" s="14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515"/>
      <c r="E15" s="515" t="n">
        <v>0</v>
      </c>
      <c r="F15" s="515" t="n">
        <v>0</v>
      </c>
      <c r="G15" s="515" t="n">
        <v>0</v>
      </c>
      <c r="H15" s="515" t="n">
        <v>0</v>
      </c>
      <c r="I15" s="515" t="n">
        <v>0</v>
      </c>
      <c r="J15" s="515" t="n">
        <v>0</v>
      </c>
      <c r="K15" s="515" t="n">
        <v>0</v>
      </c>
      <c r="L15" s="515" t="n">
        <v>0</v>
      </c>
      <c r="M15" s="515" t="n">
        <v>0</v>
      </c>
      <c r="N15" s="515" t="n">
        <v>0</v>
      </c>
      <c r="O15" s="515" t="n">
        <v>0</v>
      </c>
      <c r="P15" s="515" t="n">
        <v>0</v>
      </c>
      <c r="Q15" s="515" t="n">
        <v>0</v>
      </c>
      <c r="R15" s="515" t="n">
        <v>0</v>
      </c>
      <c r="S15" s="515" t="n">
        <v>0</v>
      </c>
      <c r="T15" s="515" t="n">
        <v>0</v>
      </c>
      <c r="U15" s="515" t="n">
        <v>0</v>
      </c>
      <c r="V15" s="515" t="n">
        <v>0</v>
      </c>
      <c r="W15" s="515" t="n">
        <v>0</v>
      </c>
      <c r="X15" s="515" t="n">
        <v>0</v>
      </c>
      <c r="Y15" s="515" t="n">
        <v>0</v>
      </c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515"/>
      <c r="E16" s="515" t="n">
        <v>0</v>
      </c>
      <c r="F16" s="515" t="n">
        <v>0</v>
      </c>
      <c r="G16" s="515" t="n">
        <v>0</v>
      </c>
      <c r="H16" s="515" t="n">
        <v>0</v>
      </c>
      <c r="I16" s="515" t="n">
        <v>0</v>
      </c>
      <c r="J16" s="515" t="n">
        <v>0</v>
      </c>
      <c r="K16" s="515" t="n">
        <v>0</v>
      </c>
      <c r="L16" s="515" t="n">
        <v>0</v>
      </c>
      <c r="M16" s="515" t="n">
        <v>0</v>
      </c>
      <c r="N16" s="515" t="n">
        <v>0</v>
      </c>
      <c r="O16" s="515" t="n">
        <v>0</v>
      </c>
      <c r="P16" s="515" t="n">
        <v>0</v>
      </c>
      <c r="Q16" s="515" t="n">
        <v>0</v>
      </c>
      <c r="R16" s="515" t="n">
        <v>0</v>
      </c>
      <c r="S16" s="515" t="n">
        <v>0</v>
      </c>
      <c r="T16" s="515" t="n">
        <v>0</v>
      </c>
      <c r="U16" s="515" t="n">
        <v>0</v>
      </c>
      <c r="V16" s="515" t="n">
        <v>0</v>
      </c>
      <c r="W16" s="515" t="n">
        <v>0</v>
      </c>
      <c r="X16" s="515" t="n">
        <v>0</v>
      </c>
      <c r="Y16" s="515" t="n">
        <v>0</v>
      </c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515"/>
      <c r="E17" s="515" t="n">
        <v>0</v>
      </c>
      <c r="F17" s="515" t="n">
        <v>0</v>
      </c>
      <c r="G17" s="515" t="n">
        <v>0</v>
      </c>
      <c r="H17" s="515" t="n">
        <v>0</v>
      </c>
      <c r="I17" s="515" t="n">
        <v>0</v>
      </c>
      <c r="J17" s="515" t="n">
        <v>0</v>
      </c>
      <c r="K17" s="515" t="n">
        <v>0</v>
      </c>
      <c r="L17" s="515" t="n">
        <v>0</v>
      </c>
      <c r="M17" s="515" t="n">
        <v>0</v>
      </c>
      <c r="N17" s="515" t="n">
        <v>0</v>
      </c>
      <c r="O17" s="515" t="n">
        <v>0</v>
      </c>
      <c r="P17" s="515" t="n">
        <v>0</v>
      </c>
      <c r="Q17" s="515" t="n">
        <v>0</v>
      </c>
      <c r="R17" s="515" t="n">
        <v>0</v>
      </c>
      <c r="S17" s="515" t="n">
        <v>0</v>
      </c>
      <c r="T17" s="515" t="n">
        <v>0</v>
      </c>
      <c r="U17" s="515" t="n">
        <v>0</v>
      </c>
      <c r="V17" s="515" t="n">
        <v>0</v>
      </c>
      <c r="W17" s="515" t="n">
        <v>0</v>
      </c>
      <c r="X17" s="515" t="n">
        <v>0</v>
      </c>
      <c r="Y17" s="515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54"/>
      <c r="E19" s="196" t="n">
        <f aca="false">ROUND('[16]GAAP FINANCIALS'!F$35/1000,0)</f>
        <v>144</v>
      </c>
      <c r="F19" s="196" t="n">
        <f aca="false">ROUND('[16]GAAP FINANCIALS'!G$35/1000,0)</f>
        <v>314</v>
      </c>
      <c r="G19" s="196" t="n">
        <f aca="false">ROUND('[16]GAAP FINANCIALS'!H$35/1000,0)</f>
        <v>315</v>
      </c>
      <c r="H19" s="196" t="n">
        <f aca="false">ROUND('[16]GAAP FINANCIALS'!I$35/1000,0)</f>
        <v>317</v>
      </c>
      <c r="I19" s="196" t="n">
        <f aca="false">ROUND('[16]GAAP FINANCIALS'!J$35/1000,0)</f>
        <v>316</v>
      </c>
      <c r="J19" s="196" t="n">
        <f aca="false">ROUND('[16]GAAP FINANCIALS'!K$35/1000,0)</f>
        <v>313</v>
      </c>
      <c r="K19" s="196" t="n">
        <f aca="false">ROUND('[16]GAAP FINANCIALS'!L$35/1000,0)</f>
        <v>325</v>
      </c>
      <c r="L19" s="196" t="n">
        <f aca="false">ROUND('[16]GAAP FINANCIALS'!M$35/1000,0)</f>
        <v>331</v>
      </c>
      <c r="M19" s="196" t="n">
        <f aca="false">ROUND('[16]GAAP FINANCIALS'!N$35/1000,0)</f>
        <v>328</v>
      </c>
      <c r="N19" s="196" t="n">
        <f aca="false">ROUND('[16]GAAP FINANCIALS'!O$35/1000,0)</f>
        <v>326</v>
      </c>
      <c r="O19" s="196" t="n">
        <f aca="false">ROUND('[16]GAAP FINANCIALS'!P$35/1000,0)</f>
        <v>326</v>
      </c>
      <c r="P19" s="196" t="n">
        <f aca="false">ROUND('[16]GAAP FINANCIALS'!Q$35/1000,0)</f>
        <v>325</v>
      </c>
      <c r="Q19" s="196" t="n">
        <f aca="false">ROUND('[16]GAAP FINANCIALS'!R$35/1000,0)</f>
        <v>323</v>
      </c>
      <c r="R19" s="196" t="n">
        <f aca="false">ROUND('[16]GAAP FINANCIALS'!S$35/1000,0)</f>
        <v>321</v>
      </c>
      <c r="S19" s="196" t="n">
        <f aca="false">ROUND('[16]GAAP FINANCIALS'!T$35/1000,0)</f>
        <v>318</v>
      </c>
      <c r="T19" s="196" t="n">
        <f aca="false">ROUND('[16]GAAP FINANCIALS'!U$35/1000,0)</f>
        <v>315</v>
      </c>
      <c r="U19" s="196" t="n">
        <f aca="false">ROUND('[16]GAAP FINANCIALS'!V$35/1000,0)</f>
        <v>309</v>
      </c>
      <c r="V19" s="196" t="n">
        <f aca="false">ROUND('[16]GAAP FINANCIALS'!W$35/1000,0)</f>
        <v>303</v>
      </c>
      <c r="W19" s="196" t="n">
        <f aca="false">ROUND('[16]GAAP FINANCIALS'!X$35/1000,0)</f>
        <v>297</v>
      </c>
      <c r="X19" s="196" t="n">
        <f aca="false">ROUND('[16]GAAP FINANCIALS'!Y$35/1000,0)</f>
        <v>303</v>
      </c>
      <c r="Y19" s="196" t="n">
        <f aca="false">ROUND('[16]GAAP FINANCIALS'!Z$35/1000,0)</f>
        <v>305</v>
      </c>
      <c r="Z19" s="507"/>
      <c r="AA19" s="294" t="n">
        <f aca="false">SUM(F19:Y19)</f>
        <v>6330</v>
      </c>
      <c r="AB19" s="511" t="n">
        <f aca="false">AA19*$C$60</f>
        <v>3165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22433</v>
      </c>
      <c r="F20" s="162" t="n">
        <f aca="false">SUM(F10:F19)</f>
        <v>22218</v>
      </c>
      <c r="G20" s="162" t="n">
        <f aca="false">SUM(G10:G19)</f>
        <v>21650</v>
      </c>
      <c r="H20" s="162" t="n">
        <f aca="false">SUM(H10:H19)</f>
        <v>21785</v>
      </c>
      <c r="I20" s="162" t="n">
        <f aca="false">SUM(I10:I19)</f>
        <v>21919</v>
      </c>
      <c r="J20" s="162" t="n">
        <f aca="false">SUM(J10:J19)</f>
        <v>22260</v>
      </c>
      <c r="K20" s="162" t="n">
        <f aca="false">SUM(K10:K19)</f>
        <v>22637</v>
      </c>
      <c r="L20" s="162" t="n">
        <f aca="false">SUM(L10:L19)</f>
        <v>23199</v>
      </c>
      <c r="M20" s="162" t="n">
        <f aca="false">SUM(M10:M19)</f>
        <v>23043</v>
      </c>
      <c r="N20" s="162" t="n">
        <f aca="false">SUM(N10:N19)</f>
        <v>23101</v>
      </c>
      <c r="O20" s="162" t="n">
        <f aca="false">SUM(O10:O19)</f>
        <v>23302</v>
      </c>
      <c r="P20" s="162" t="n">
        <f aca="false">SUM(P10:P19)</f>
        <v>23455</v>
      </c>
      <c r="Q20" s="162" t="n">
        <f aca="false">SUM(Q10:Q19)</f>
        <v>23497</v>
      </c>
      <c r="R20" s="162" t="n">
        <f aca="false">SUM(R10:R19)</f>
        <v>23769</v>
      </c>
      <c r="S20" s="162" t="n">
        <f aca="false">SUM(S10:S19)</f>
        <v>23931</v>
      </c>
      <c r="T20" s="162" t="n">
        <f aca="false">SUM(T10:T19)</f>
        <v>24095</v>
      </c>
      <c r="U20" s="162" t="n">
        <f aca="false">SUM(U10:U19)</f>
        <v>24260</v>
      </c>
      <c r="V20" s="162" t="n">
        <f aca="false">SUM(V10:V19)</f>
        <v>24429</v>
      </c>
      <c r="W20" s="162" t="n">
        <f aca="false">SUM(W10:W19)</f>
        <v>24602</v>
      </c>
      <c r="X20" s="162" t="n">
        <f aca="false">SUM(X10:X19)</f>
        <v>24662</v>
      </c>
      <c r="Y20" s="162" t="n">
        <f aca="false">SUM(Y10:Y19)</f>
        <v>24979</v>
      </c>
      <c r="Z20" s="507"/>
      <c r="AA20" s="294" t="n">
        <f aca="false">SUM(F20:Y20)</f>
        <v>466793</v>
      </c>
      <c r="AB20" s="511" t="n">
        <f aca="false">AA20*$C$60</f>
        <v>233396.5</v>
      </c>
    </row>
    <row r="21" customFormat="false" ht="12.75" hidden="false" customHeight="false" outlineLevel="0" collapsed="false">
      <c r="A21" s="176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43"/>
      <c r="AA21" s="294" t="n">
        <f aca="false">SUM(F21:Y21)</f>
        <v>0</v>
      </c>
      <c r="AB21" s="511" t="n">
        <f aca="false">AA21*$C$60</f>
        <v>0</v>
      </c>
    </row>
    <row r="22" customFormat="false" ht="12.75" hidden="false" customHeight="false" outlineLevel="0" collapsed="false">
      <c r="A22" s="1"/>
      <c r="B22" s="1"/>
      <c r="C22" s="1"/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Z22" s="143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B23" s="1"/>
      <c r="C23" s="1"/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43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513</v>
      </c>
      <c r="B24" s="1"/>
      <c r="C24" s="1"/>
      <c r="D24" s="515"/>
      <c r="E24" s="162" t="n">
        <f aca="false">ROUND('[16]GAAP FINANCIALS'!F$14/1000,0)</f>
        <v>1727</v>
      </c>
      <c r="F24" s="162" t="n">
        <f aca="false">ROUND('[16]GAAP FINANCIALS'!G$14/1000,0)</f>
        <v>1990</v>
      </c>
      <c r="G24" s="162" t="n">
        <f aca="false">ROUND('[16]GAAP FINANCIALS'!H$14/1000,0)</f>
        <v>2234</v>
      </c>
      <c r="H24" s="162" t="n">
        <f aca="false">ROUND('[16]GAAP FINANCIALS'!I$14/1000,0)</f>
        <v>2377</v>
      </c>
      <c r="I24" s="162" t="n">
        <f aca="false">ROUND('[16]GAAP FINANCIALS'!J$14/1000,0)</f>
        <v>2394</v>
      </c>
      <c r="J24" s="162" t="n">
        <f aca="false">ROUND('[16]GAAP FINANCIALS'!K$14/1000,0)</f>
        <v>2163</v>
      </c>
      <c r="K24" s="162" t="n">
        <f aca="false">ROUND('[16]GAAP FINANCIALS'!L$14/1000,0)</f>
        <v>2333</v>
      </c>
      <c r="L24" s="162" t="n">
        <f aca="false">ROUND('[16]GAAP FINANCIALS'!M$14/1000,0)</f>
        <v>2545</v>
      </c>
      <c r="M24" s="162" t="n">
        <f aca="false">ROUND('[16]GAAP FINANCIALS'!N$14/1000,0)</f>
        <v>2539</v>
      </c>
      <c r="N24" s="162" t="n">
        <f aca="false">ROUND('[16]GAAP FINANCIALS'!O$14/1000,0)</f>
        <v>2545</v>
      </c>
      <c r="O24" s="162" t="n">
        <f aca="false">ROUND('[16]GAAP FINANCIALS'!P$14/1000,0)</f>
        <v>2651</v>
      </c>
      <c r="P24" s="162" t="n">
        <f aca="false">ROUND('[16]GAAP FINANCIALS'!Q$14/1000,0)</f>
        <v>2751</v>
      </c>
      <c r="Q24" s="162" t="n">
        <f aca="false">ROUND('[16]GAAP FINANCIALS'!R$14/1000,0)</f>
        <v>2798</v>
      </c>
      <c r="R24" s="162" t="n">
        <f aca="false">ROUND('[16]GAAP FINANCIALS'!S$14/1000,0)</f>
        <v>2862</v>
      </c>
      <c r="S24" s="162" t="n">
        <f aca="false">ROUND('[16]GAAP FINANCIALS'!T$14/1000,0)</f>
        <v>2933</v>
      </c>
      <c r="T24" s="162" t="n">
        <f aca="false">ROUND('[16]GAAP FINANCIALS'!U$14/1000,0)</f>
        <v>3003</v>
      </c>
      <c r="U24" s="162" t="n">
        <f aca="false">ROUND('[16]GAAP FINANCIALS'!V$14/1000,0)</f>
        <v>3021</v>
      </c>
      <c r="V24" s="162" t="n">
        <f aca="false">ROUND('[16]GAAP FINANCIALS'!W$14/1000,0)</f>
        <v>3033</v>
      </c>
      <c r="W24" s="162" t="n">
        <f aca="false">ROUND('[16]GAAP FINANCIALS'!X$14/1000,0)</f>
        <v>3062</v>
      </c>
      <c r="X24" s="162" t="n">
        <f aca="false">ROUND('[16]GAAP FINANCIALS'!Y$14/1000,0)</f>
        <v>3080</v>
      </c>
      <c r="Y24" s="162" t="n">
        <f aca="false">ROUND('[16]GAAP FINANCIALS'!Z$14/1000,0)</f>
        <v>3092</v>
      </c>
      <c r="Z24" s="143"/>
      <c r="AA24" s="294" t="n">
        <f aca="false">SUM(F24:Y24)</f>
        <v>53406</v>
      </c>
      <c r="AB24" s="511" t="n">
        <f aca="false">AA24*$C$60</f>
        <v>26703</v>
      </c>
    </row>
    <row r="25" customFormat="false" ht="12.75" hidden="false" customHeight="false" outlineLevel="0" collapsed="false">
      <c r="A25" s="176" t="s">
        <v>430</v>
      </c>
      <c r="B25" s="1"/>
      <c r="C25" s="1"/>
      <c r="D25" s="515"/>
      <c r="E25" s="162" t="n">
        <f aca="false">ROUND('[16]GAAP FINANCIALS'!F$13/1000,0)</f>
        <v>3813</v>
      </c>
      <c r="F25" s="162" t="n">
        <f aca="false">ROUND('[16]GAAP FINANCIALS'!G$13/1000,0)</f>
        <v>3344</v>
      </c>
      <c r="G25" s="162" t="n">
        <f aca="false">ROUND('[16]GAAP FINANCIALS'!H$13/1000,0)</f>
        <v>3258</v>
      </c>
      <c r="H25" s="162" t="n">
        <f aca="false">ROUND('[16]GAAP FINANCIALS'!I$13/1000,0)</f>
        <v>3336</v>
      </c>
      <c r="I25" s="162" t="n">
        <f aca="false">ROUND('[16]GAAP FINANCIALS'!J$13/1000,0)</f>
        <v>3413</v>
      </c>
      <c r="J25" s="162" t="n">
        <f aca="false">ROUND('[16]GAAP FINANCIALS'!K$13/1000,0)</f>
        <v>3495</v>
      </c>
      <c r="K25" s="162" t="n">
        <f aca="false">ROUND('[16]GAAP FINANCIALS'!L$13/1000,0)</f>
        <v>3579</v>
      </c>
      <c r="L25" s="162" t="n">
        <f aca="false">ROUND('[16]GAAP FINANCIALS'!M$13/1000,0)</f>
        <v>3664</v>
      </c>
      <c r="M25" s="162" t="n">
        <f aca="false">ROUND('[16]GAAP FINANCIALS'!N$13/1000,0)</f>
        <v>3752</v>
      </c>
      <c r="N25" s="162" t="n">
        <f aca="false">ROUND('[16]GAAP FINANCIALS'!O$13/1000,0)</f>
        <v>3842</v>
      </c>
      <c r="O25" s="162" t="n">
        <f aca="false">ROUND('[16]GAAP FINANCIALS'!P$13/1000,0)</f>
        <v>3935</v>
      </c>
      <c r="P25" s="162" t="n">
        <f aca="false">ROUND('[16]GAAP FINANCIALS'!Q$13/1000,0)</f>
        <v>4029</v>
      </c>
      <c r="Q25" s="162" t="n">
        <f aca="false">ROUND('[16]GAAP FINANCIALS'!R$13/1000,0)</f>
        <v>4126</v>
      </c>
      <c r="R25" s="162" t="n">
        <f aca="false">ROUND('[16]GAAP FINANCIALS'!S$13/1000,0)</f>
        <v>4225</v>
      </c>
      <c r="S25" s="162" t="n">
        <f aca="false">ROUND('[16]GAAP FINANCIALS'!T$13/1000,0)</f>
        <v>4326</v>
      </c>
      <c r="T25" s="162" t="n">
        <f aca="false">ROUND('[16]GAAP FINANCIALS'!U$13/1000,0)</f>
        <v>4434</v>
      </c>
      <c r="U25" s="162" t="n">
        <f aca="false">ROUND('[16]GAAP FINANCIALS'!V$13/1000,0)</f>
        <v>4545</v>
      </c>
      <c r="V25" s="162" t="n">
        <f aca="false">ROUND('[16]GAAP FINANCIALS'!W$13/1000,0)</f>
        <v>4659</v>
      </c>
      <c r="W25" s="162" t="n">
        <f aca="false">ROUND('[16]GAAP FINANCIALS'!X$13/1000,0)</f>
        <v>4775</v>
      </c>
      <c r="X25" s="162" t="n">
        <f aca="false">ROUND('[16]GAAP FINANCIALS'!Y$13/1000,0)</f>
        <v>4895</v>
      </c>
      <c r="Y25" s="162" t="n">
        <f aca="false">ROUND('[16]GAAP FINANCIALS'!Z$13/1000,0)</f>
        <v>5017</v>
      </c>
      <c r="Z25" s="143"/>
      <c r="AA25" s="294" t="n">
        <f aca="false">SUM(F25:Y25)</f>
        <v>80649</v>
      </c>
      <c r="AB25" s="511" t="n">
        <f aca="false">AA25*$C$60</f>
        <v>40324.5</v>
      </c>
    </row>
    <row r="26" customFormat="false" ht="12.75" hidden="false" customHeight="false" outlineLevel="0" collapsed="false">
      <c r="A26" s="176" t="s">
        <v>431</v>
      </c>
      <c r="B26" s="1"/>
      <c r="C26" s="1"/>
      <c r="D26" s="515"/>
      <c r="E26" s="515" t="n">
        <v>0</v>
      </c>
      <c r="F26" s="515" t="n">
        <v>0</v>
      </c>
      <c r="G26" s="515" t="n">
        <v>0</v>
      </c>
      <c r="H26" s="515" t="n">
        <v>0</v>
      </c>
      <c r="I26" s="515" t="n">
        <v>0</v>
      </c>
      <c r="J26" s="515" t="n">
        <v>0</v>
      </c>
      <c r="K26" s="515" t="n">
        <v>0</v>
      </c>
      <c r="L26" s="515" t="n">
        <v>0</v>
      </c>
      <c r="M26" s="515" t="n">
        <v>0</v>
      </c>
      <c r="N26" s="515" t="n">
        <v>0</v>
      </c>
      <c r="O26" s="515" t="n">
        <v>0</v>
      </c>
      <c r="P26" s="515" t="n">
        <v>0</v>
      </c>
      <c r="Q26" s="515" t="n">
        <v>0</v>
      </c>
      <c r="R26" s="515" t="n">
        <v>0</v>
      </c>
      <c r="S26" s="515" t="n">
        <v>0</v>
      </c>
      <c r="T26" s="515" t="n">
        <v>0</v>
      </c>
      <c r="U26" s="515" t="n">
        <v>0</v>
      </c>
      <c r="V26" s="515" t="n">
        <v>0</v>
      </c>
      <c r="W26" s="515" t="n">
        <v>0</v>
      </c>
      <c r="X26" s="515" t="n">
        <v>0</v>
      </c>
      <c r="Y26" s="515" t="n">
        <v>0</v>
      </c>
      <c r="Z26" s="143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514</v>
      </c>
      <c r="B27" s="1"/>
      <c r="C27" s="1"/>
      <c r="D27" s="515"/>
      <c r="E27" s="162" t="n">
        <f aca="false">ROUND('[16]GAAP FINANCIALS'!F$20/1000,0)</f>
        <v>0</v>
      </c>
      <c r="F27" s="162" t="n">
        <f aca="false">ROUND('[16]GAAP FINANCIALS'!G$20/1000,0)</f>
        <v>0</v>
      </c>
      <c r="G27" s="162" t="n">
        <f aca="false">ROUND('[16]GAAP FINANCIALS'!H$20/1000,0)</f>
        <v>0</v>
      </c>
      <c r="H27" s="162" t="n">
        <f aca="false">ROUND('[16]GAAP FINANCIALS'!I$20/1000,0)</f>
        <v>0</v>
      </c>
      <c r="I27" s="162" t="n">
        <f aca="false">ROUND('[16]GAAP FINANCIALS'!J$20/1000,0)</f>
        <v>0</v>
      </c>
      <c r="J27" s="162" t="n">
        <f aca="false">ROUND('[16]GAAP FINANCIALS'!K$20/1000,0)</f>
        <v>121</v>
      </c>
      <c r="K27" s="162" t="n">
        <f aca="false">ROUND('[16]GAAP FINANCIALS'!L$20/1000,0)</f>
        <v>121</v>
      </c>
      <c r="L27" s="162" t="n">
        <f aca="false">ROUND('[16]GAAP FINANCIALS'!M$20/1000,0)</f>
        <v>121</v>
      </c>
      <c r="M27" s="162" t="n">
        <f aca="false">ROUND('[16]GAAP FINANCIALS'!N$20/1000,0)</f>
        <v>121</v>
      </c>
      <c r="N27" s="162" t="n">
        <f aca="false">ROUND('[16]GAAP FINANCIALS'!O$20/1000,0)</f>
        <v>121</v>
      </c>
      <c r="O27" s="162" t="n">
        <f aca="false">ROUND('[16]GAAP FINANCIALS'!P$20/1000,0)</f>
        <v>121</v>
      </c>
      <c r="P27" s="162" t="n">
        <f aca="false">ROUND('[16]GAAP FINANCIALS'!Q$20/1000,0)</f>
        <v>121</v>
      </c>
      <c r="Q27" s="162" t="n">
        <f aca="false">ROUND('[16]GAAP FINANCIALS'!R$20/1000,0)</f>
        <v>121</v>
      </c>
      <c r="R27" s="162" t="n">
        <f aca="false">ROUND('[16]GAAP FINANCIALS'!S$20/1000,0)</f>
        <v>121</v>
      </c>
      <c r="S27" s="162" t="n">
        <f aca="false">ROUND('[16]GAAP FINANCIALS'!T$20/1000,0)</f>
        <v>121</v>
      </c>
      <c r="T27" s="162" t="n">
        <f aca="false">ROUND('[16]GAAP FINANCIALS'!U$20/1000,0)</f>
        <v>121</v>
      </c>
      <c r="U27" s="162" t="n">
        <f aca="false">ROUND('[16]GAAP FINANCIALS'!V$20/1000,0)</f>
        <v>121</v>
      </c>
      <c r="V27" s="162" t="n">
        <f aca="false">ROUND('[16]GAAP FINANCIALS'!W$20/1000,0)</f>
        <v>121</v>
      </c>
      <c r="W27" s="162" t="n">
        <f aca="false">ROUND('[16]GAAP FINANCIALS'!X$20/1000,0)</f>
        <v>121</v>
      </c>
      <c r="X27" s="162" t="n">
        <f aca="false">ROUND('[16]GAAP FINANCIALS'!Y$20/1000,0)</f>
        <v>121</v>
      </c>
      <c r="Y27" s="162" t="n">
        <f aca="false">ROUND('[16]GAAP FINANCIALS'!Z$20/1000,0)</f>
        <v>0</v>
      </c>
      <c r="Z27" s="143"/>
      <c r="AA27" s="294" t="n">
        <f aca="false">SUM(F27:Y27)</f>
        <v>1815</v>
      </c>
      <c r="AB27" s="511" t="n">
        <f aca="false">AA27*$C$60</f>
        <v>907.5</v>
      </c>
    </row>
    <row r="28" customFormat="false" ht="12.75" hidden="false" customHeight="false" outlineLevel="0" collapsed="false">
      <c r="A28" s="176" t="s">
        <v>433</v>
      </c>
      <c r="B28" s="1"/>
      <c r="C28" s="1"/>
      <c r="D28" s="515"/>
      <c r="E28" s="162" t="n">
        <f aca="false">ROUND('[16]GAAP FINANCIALS'!F$16/1000,0)</f>
        <v>288</v>
      </c>
      <c r="F28" s="162" t="n">
        <f aca="false">ROUND('[16]GAAP FINANCIALS'!G$16/1000,0)</f>
        <v>294</v>
      </c>
      <c r="G28" s="162" t="n">
        <f aca="false">ROUND('[16]GAAP FINANCIALS'!H$16/1000,0)</f>
        <v>301</v>
      </c>
      <c r="H28" s="162" t="n">
        <f aca="false">ROUND('[16]GAAP FINANCIALS'!I$16/1000,0)</f>
        <v>308</v>
      </c>
      <c r="I28" s="162" t="n">
        <f aca="false">ROUND('[16]GAAP FINANCIALS'!J$16/1000,0)</f>
        <v>315</v>
      </c>
      <c r="J28" s="162" t="n">
        <f aca="false">ROUND('[16]GAAP FINANCIALS'!K$16/1000,0)</f>
        <v>323</v>
      </c>
      <c r="K28" s="162" t="n">
        <f aca="false">ROUND('[16]GAAP FINANCIALS'!L$16/1000,0)</f>
        <v>331</v>
      </c>
      <c r="L28" s="162" t="n">
        <f aca="false">ROUND('[16]GAAP FINANCIALS'!M$16/1000,0)</f>
        <v>339</v>
      </c>
      <c r="M28" s="162" t="n">
        <f aca="false">ROUND('[16]GAAP FINANCIALS'!N$16/1000,0)</f>
        <v>347</v>
      </c>
      <c r="N28" s="162" t="n">
        <f aca="false">ROUND('[16]GAAP FINANCIALS'!O$16/1000,0)</f>
        <v>355</v>
      </c>
      <c r="O28" s="162" t="n">
        <f aca="false">ROUND('[16]GAAP FINANCIALS'!P$16/1000,0)</f>
        <v>364</v>
      </c>
      <c r="P28" s="162" t="n">
        <f aca="false">ROUND('[16]GAAP FINANCIALS'!Q$16/1000,0)</f>
        <v>372</v>
      </c>
      <c r="Q28" s="162" t="n">
        <f aca="false">ROUND('[16]GAAP FINANCIALS'!R$16/1000,0)</f>
        <v>381</v>
      </c>
      <c r="R28" s="162" t="n">
        <f aca="false">ROUND('[16]GAAP FINANCIALS'!S$16/1000,0)</f>
        <v>390</v>
      </c>
      <c r="S28" s="162" t="n">
        <f aca="false">ROUND('[16]GAAP FINANCIALS'!T$16/1000,0)</f>
        <v>400</v>
      </c>
      <c r="T28" s="162" t="n">
        <f aca="false">ROUND('[16]GAAP FINANCIALS'!U$16/1000,0)</f>
        <v>410</v>
      </c>
      <c r="U28" s="162" t="n">
        <f aca="false">ROUND('[16]GAAP FINANCIALS'!V$16/1000,0)</f>
        <v>420</v>
      </c>
      <c r="V28" s="162" t="n">
        <f aca="false">ROUND('[16]GAAP FINANCIALS'!W$16/1000,0)</f>
        <v>430</v>
      </c>
      <c r="W28" s="162" t="n">
        <f aca="false">ROUND('[16]GAAP FINANCIALS'!X$16/1000,0)</f>
        <v>441</v>
      </c>
      <c r="X28" s="162" t="n">
        <f aca="false">ROUND('[16]GAAP FINANCIALS'!Y$16/1000,0)</f>
        <v>452</v>
      </c>
      <c r="Y28" s="162" t="n">
        <f aca="false">ROUND('[16]GAAP FINANCIALS'!Z$16/1000,0)</f>
        <v>464</v>
      </c>
      <c r="Z28" s="143"/>
      <c r="AA28" s="294" t="n">
        <f aca="false">SUM(F28:Y28)</f>
        <v>7437</v>
      </c>
      <c r="AB28" s="511" t="n">
        <f aca="false">AA28*$C$60</f>
        <v>3718.5</v>
      </c>
    </row>
    <row r="29" customFormat="false" ht="12.75" hidden="false" customHeight="false" outlineLevel="0" collapsed="false">
      <c r="A29" s="176" t="s">
        <v>434</v>
      </c>
      <c r="B29" s="1"/>
      <c r="C29" s="1"/>
      <c r="D29" s="515"/>
      <c r="E29" s="162" t="n">
        <f aca="false">ROUND(('[16]GAAP FINANCIALS'!F$18+'[16]GAAP FINANCIALS'!F$19+'[16]GAAP FINANCIALS'!F$21+'[16]GAAP FINANCIALS'!F$24+'[16]GAAP FINANCIALS'!F$22)/1000,0)</f>
        <v>481</v>
      </c>
      <c r="F29" s="162" t="n">
        <f aca="false">ROUND(('[16]GAAP FINANCIALS'!G$18+'[16]GAAP FINANCIALS'!G$19+'[16]GAAP FINANCIALS'!G$21+'[16]GAAP FINANCIALS'!G$24+'[16]GAAP FINANCIALS'!G$22)/1000,0)</f>
        <v>492</v>
      </c>
      <c r="G29" s="162" t="n">
        <f aca="false">ROUND(('[16]GAAP FINANCIALS'!H$18+'[16]GAAP FINANCIALS'!H$19+'[16]GAAP FINANCIALS'!H$21+'[16]GAAP FINANCIALS'!H$24+'[16]GAAP FINANCIALS'!H$22)/1000,0)</f>
        <v>504</v>
      </c>
      <c r="H29" s="162" t="n">
        <f aca="false">ROUND(('[16]GAAP FINANCIALS'!I$18+'[16]GAAP FINANCIALS'!I$19+'[16]GAAP FINANCIALS'!I$21+'[16]GAAP FINANCIALS'!I$24+'[16]GAAP FINANCIALS'!I$22)/1000,0)</f>
        <v>516</v>
      </c>
      <c r="I29" s="162" t="n">
        <f aca="false">ROUND(('[16]GAAP FINANCIALS'!J$18+'[16]GAAP FINANCIALS'!J$19+'[16]GAAP FINANCIALS'!J$21+'[16]GAAP FINANCIALS'!J$24+'[16]GAAP FINANCIALS'!J$22)/1000,0)</f>
        <v>528</v>
      </c>
      <c r="J29" s="162" t="n">
        <f aca="false">ROUND(('[16]GAAP FINANCIALS'!K$18+'[16]GAAP FINANCIALS'!K$19+'[16]GAAP FINANCIALS'!K$21+'[16]GAAP FINANCIALS'!K$24+'[16]GAAP FINANCIALS'!K$22)/1000,0)</f>
        <v>540</v>
      </c>
      <c r="K29" s="162" t="n">
        <f aca="false">ROUND(('[16]GAAP FINANCIALS'!L$18+'[16]GAAP FINANCIALS'!L$19+'[16]GAAP FINANCIALS'!L$21+'[16]GAAP FINANCIALS'!L$24+'[16]GAAP FINANCIALS'!L$22)/1000,0)</f>
        <v>553</v>
      </c>
      <c r="L29" s="162" t="n">
        <f aca="false">ROUND(('[16]GAAP FINANCIALS'!M$18+'[16]GAAP FINANCIALS'!M$19+'[16]GAAP FINANCIALS'!M$21+'[16]GAAP FINANCIALS'!M$24+'[16]GAAP FINANCIALS'!M$22)/1000,0)</f>
        <v>566</v>
      </c>
      <c r="M29" s="162" t="n">
        <f aca="false">ROUND(('[16]GAAP FINANCIALS'!N$18+'[16]GAAP FINANCIALS'!N$19+'[16]GAAP FINANCIALS'!N$21+'[16]GAAP FINANCIALS'!N$24+'[16]GAAP FINANCIALS'!N$22)/1000,0)</f>
        <v>580</v>
      </c>
      <c r="N29" s="162" t="n">
        <f aca="false">ROUND(('[16]GAAP FINANCIALS'!O$18+'[16]GAAP FINANCIALS'!O$19+'[16]GAAP FINANCIALS'!O$21+'[16]GAAP FINANCIALS'!O$24+'[16]GAAP FINANCIALS'!O$22)/1000,0)</f>
        <v>594</v>
      </c>
      <c r="O29" s="162" t="n">
        <f aca="false">ROUND(('[16]GAAP FINANCIALS'!P$18+'[16]GAAP FINANCIALS'!P$19+'[16]GAAP FINANCIALS'!P$21+'[16]GAAP FINANCIALS'!P$24+'[16]GAAP FINANCIALS'!P$22)/1000,0)</f>
        <v>608</v>
      </c>
      <c r="P29" s="162" t="n">
        <f aca="false">ROUND(('[16]GAAP FINANCIALS'!Q$18+'[16]GAAP FINANCIALS'!Q$19+'[16]GAAP FINANCIALS'!Q$21+'[16]GAAP FINANCIALS'!Q$24+'[16]GAAP FINANCIALS'!Q$22)/1000,0)</f>
        <v>623</v>
      </c>
      <c r="Q29" s="162" t="n">
        <f aca="false">ROUND(('[16]GAAP FINANCIALS'!R$18+'[16]GAAP FINANCIALS'!R$19+'[16]GAAP FINANCIALS'!R$21+'[16]GAAP FINANCIALS'!R$24+'[16]GAAP FINANCIALS'!R$22)/1000,0)</f>
        <v>638</v>
      </c>
      <c r="R29" s="162" t="n">
        <f aca="false">ROUND(('[16]GAAP FINANCIALS'!S$18+'[16]GAAP FINANCIALS'!S$19+'[16]GAAP FINANCIALS'!S$21+'[16]GAAP FINANCIALS'!S$24+'[16]GAAP FINANCIALS'!S$22)/1000,0)</f>
        <v>653</v>
      </c>
      <c r="S29" s="162" t="n">
        <f aca="false">ROUND(('[16]GAAP FINANCIALS'!T$18+'[16]GAAP FINANCIALS'!T$19+'[16]GAAP FINANCIALS'!T$21+'[16]GAAP FINANCIALS'!T$24+'[16]GAAP FINANCIALS'!T$22)/1000,0)</f>
        <v>669</v>
      </c>
      <c r="T29" s="162" t="n">
        <f aca="false">ROUND(('[16]GAAP FINANCIALS'!U$18+'[16]GAAP FINANCIALS'!U$19+'[16]GAAP FINANCIALS'!U$21+'[16]GAAP FINANCIALS'!U$24+'[16]GAAP FINANCIALS'!U$22)/1000,0)</f>
        <v>685</v>
      </c>
      <c r="U29" s="162" t="n">
        <f aca="false">ROUND(('[16]GAAP FINANCIALS'!V$18+'[16]GAAP FINANCIALS'!V$19+'[16]GAAP FINANCIALS'!V$21+'[16]GAAP FINANCIALS'!V$24+'[16]GAAP FINANCIALS'!V$22)/1000,0)</f>
        <v>703</v>
      </c>
      <c r="V29" s="162" t="n">
        <f aca="false">ROUND(('[16]GAAP FINANCIALS'!W$18+'[16]GAAP FINANCIALS'!W$19+'[16]GAAP FINANCIALS'!W$21+'[16]GAAP FINANCIALS'!W$24+'[16]GAAP FINANCIALS'!W$22)/1000,0)</f>
        <v>720</v>
      </c>
      <c r="W29" s="162" t="n">
        <f aca="false">ROUND(('[16]GAAP FINANCIALS'!X$18+'[16]GAAP FINANCIALS'!X$19+'[16]GAAP FINANCIALS'!X$21+'[16]GAAP FINANCIALS'!X$24+'[16]GAAP FINANCIALS'!X$22)/1000,0)</f>
        <v>738</v>
      </c>
      <c r="X29" s="162" t="n">
        <f aca="false">ROUND(('[16]GAAP FINANCIALS'!Y$18+'[16]GAAP FINANCIALS'!Y$19+'[16]GAAP FINANCIALS'!Y$21+'[16]GAAP FINANCIALS'!Y$24+'[16]GAAP FINANCIALS'!Y$22)/1000,0)</f>
        <v>757</v>
      </c>
      <c r="Y29" s="162" t="n">
        <f aca="false">ROUND(('[16]GAAP FINANCIALS'!Z$18+'[16]GAAP FINANCIALS'!Z$19+'[16]GAAP FINANCIALS'!Z$21+'[16]GAAP FINANCIALS'!Z$24+'[16]GAAP FINANCIALS'!Z$22)/1000,0)</f>
        <v>776</v>
      </c>
      <c r="Z29" s="143"/>
      <c r="AA29" s="294" t="n">
        <f aca="false">SUM(F29:Y29)</f>
        <v>12443</v>
      </c>
      <c r="AB29" s="511" t="n">
        <f aca="false">AA29*$C$60</f>
        <v>6221.5</v>
      </c>
    </row>
    <row r="30" customFormat="false" ht="12.75" hidden="false" customHeight="false" outlineLevel="0" collapsed="false">
      <c r="A30" s="176" t="s">
        <v>515</v>
      </c>
      <c r="B30" s="1"/>
      <c r="C30" s="1"/>
      <c r="D30" s="515"/>
      <c r="E30" s="515" t="n">
        <v>0</v>
      </c>
      <c r="F30" s="515" t="n">
        <v>0</v>
      </c>
      <c r="G30" s="515" t="n">
        <v>0</v>
      </c>
      <c r="H30" s="515" t="n">
        <v>0</v>
      </c>
      <c r="I30" s="515" t="n">
        <v>0</v>
      </c>
      <c r="J30" s="515" t="n">
        <v>0</v>
      </c>
      <c r="K30" s="515" t="n">
        <v>0</v>
      </c>
      <c r="L30" s="515" t="n">
        <v>0</v>
      </c>
      <c r="M30" s="515" t="n">
        <v>0</v>
      </c>
      <c r="N30" s="515" t="n">
        <v>0</v>
      </c>
      <c r="O30" s="515" t="n">
        <v>0</v>
      </c>
      <c r="P30" s="515" t="n">
        <v>0</v>
      </c>
      <c r="Q30" s="515" t="n">
        <v>0</v>
      </c>
      <c r="R30" s="515" t="n">
        <v>0</v>
      </c>
      <c r="S30" s="515" t="n">
        <v>0</v>
      </c>
      <c r="T30" s="515" t="n">
        <v>0</v>
      </c>
      <c r="U30" s="515" t="n">
        <v>0</v>
      </c>
      <c r="V30" s="515" t="n">
        <v>0</v>
      </c>
      <c r="W30" s="515" t="n">
        <v>0</v>
      </c>
      <c r="X30" s="515" t="n">
        <v>0</v>
      </c>
      <c r="Y30" s="515" t="n">
        <v>0</v>
      </c>
      <c r="Z30" s="143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B31" s="1"/>
      <c r="C31" s="1"/>
      <c r="D31" s="515"/>
      <c r="E31" s="162" t="n">
        <f aca="false">ROUND('[16]GAAP FINANCIALS'!F$17/1000,0)</f>
        <v>112</v>
      </c>
      <c r="F31" s="162" t="n">
        <f aca="false">ROUND('[16]GAAP FINANCIALS'!G$17/1000,0)</f>
        <v>114</v>
      </c>
      <c r="G31" s="162" t="n">
        <f aca="false">ROUND('[16]GAAP FINANCIALS'!H$17/1000,0)</f>
        <v>117</v>
      </c>
      <c r="H31" s="162" t="n">
        <f aca="false">ROUND('[16]GAAP FINANCIALS'!I$17/1000,0)</f>
        <v>120</v>
      </c>
      <c r="I31" s="162" t="n">
        <f aca="false">ROUND('[16]GAAP FINANCIALS'!J$17/1000,0)</f>
        <v>123</v>
      </c>
      <c r="J31" s="162" t="n">
        <f aca="false">ROUND('[16]GAAP FINANCIALS'!K$17/1000,0)</f>
        <v>126</v>
      </c>
      <c r="K31" s="162" t="n">
        <f aca="false">ROUND('[16]GAAP FINANCIALS'!L$17/1000,0)</f>
        <v>129</v>
      </c>
      <c r="L31" s="162" t="n">
        <f aca="false">ROUND('[16]GAAP FINANCIALS'!M$17/1000,0)</f>
        <v>132</v>
      </c>
      <c r="M31" s="162" t="n">
        <f aca="false">ROUND('[16]GAAP FINANCIALS'!N$17/1000,0)</f>
        <v>135</v>
      </c>
      <c r="N31" s="162" t="n">
        <f aca="false">ROUND('[16]GAAP FINANCIALS'!O$17/1000,0)</f>
        <v>138</v>
      </c>
      <c r="O31" s="162" t="n">
        <f aca="false">ROUND('[16]GAAP FINANCIALS'!P$17/1000,0)</f>
        <v>142</v>
      </c>
      <c r="P31" s="162" t="n">
        <f aca="false">ROUND('[16]GAAP FINANCIALS'!Q$17/1000,0)</f>
        <v>145</v>
      </c>
      <c r="Q31" s="162" t="n">
        <f aca="false">ROUND('[16]GAAP FINANCIALS'!R$17/1000,0)</f>
        <v>148</v>
      </c>
      <c r="R31" s="162" t="n">
        <f aca="false">ROUND('[16]GAAP FINANCIALS'!S$17/1000,0)</f>
        <v>152</v>
      </c>
      <c r="S31" s="162" t="n">
        <f aca="false">ROUND('[16]GAAP FINANCIALS'!T$17/1000,0)</f>
        <v>156</v>
      </c>
      <c r="T31" s="162" t="n">
        <f aca="false">ROUND('[16]GAAP FINANCIALS'!U$17/1000,0)</f>
        <v>160</v>
      </c>
      <c r="U31" s="162" t="n">
        <f aca="false">ROUND('[16]GAAP FINANCIALS'!V$17/1000,0)</f>
        <v>164</v>
      </c>
      <c r="V31" s="162" t="n">
        <f aca="false">ROUND('[16]GAAP FINANCIALS'!W$17/1000,0)</f>
        <v>168</v>
      </c>
      <c r="W31" s="162" t="n">
        <f aca="false">ROUND('[16]GAAP FINANCIALS'!X$17/1000,0)</f>
        <v>172</v>
      </c>
      <c r="X31" s="162" t="n">
        <f aca="false">ROUND('[16]GAAP FINANCIALS'!Y$17/1000,0)</f>
        <v>176</v>
      </c>
      <c r="Y31" s="162" t="n">
        <f aca="false">ROUND('[16]GAAP FINANCIALS'!Z$17/1000,0)</f>
        <v>181</v>
      </c>
      <c r="Z31" s="143"/>
      <c r="AA31" s="294" t="n">
        <f aca="false">SUM(F31:Y31)</f>
        <v>2898</v>
      </c>
      <c r="AB31" s="511" t="n">
        <f aca="false">AA31*$C$60</f>
        <v>1449</v>
      </c>
    </row>
    <row r="32" customFormat="false" ht="12.75" hidden="false" customHeight="false" outlineLevel="0" collapsed="false">
      <c r="A32" s="176" t="s">
        <v>437</v>
      </c>
      <c r="B32" s="1"/>
      <c r="C32" s="1"/>
      <c r="D32" s="515"/>
      <c r="E32" s="515" t="n">
        <v>0</v>
      </c>
      <c r="F32" s="515" t="n">
        <v>0</v>
      </c>
      <c r="G32" s="515" t="n">
        <v>0</v>
      </c>
      <c r="H32" s="515" t="n">
        <v>0</v>
      </c>
      <c r="I32" s="515" t="n">
        <v>0</v>
      </c>
      <c r="J32" s="515" t="n">
        <v>0</v>
      </c>
      <c r="K32" s="515" t="n">
        <v>0</v>
      </c>
      <c r="L32" s="515" t="n">
        <v>0</v>
      </c>
      <c r="M32" s="515" t="n">
        <v>0</v>
      </c>
      <c r="N32" s="515" t="n">
        <v>0</v>
      </c>
      <c r="O32" s="515" t="n">
        <v>0</v>
      </c>
      <c r="P32" s="515" t="n">
        <v>0</v>
      </c>
      <c r="Q32" s="515" t="n">
        <v>0</v>
      </c>
      <c r="R32" s="515" t="n">
        <v>0</v>
      </c>
      <c r="S32" s="515" t="n">
        <v>0</v>
      </c>
      <c r="T32" s="515" t="n">
        <v>0</v>
      </c>
      <c r="U32" s="515" t="n">
        <v>0</v>
      </c>
      <c r="V32" s="515" t="n">
        <v>0</v>
      </c>
      <c r="W32" s="515" t="n">
        <v>0</v>
      </c>
      <c r="X32" s="515" t="n">
        <v>0</v>
      </c>
      <c r="Y32" s="515" t="n">
        <v>0</v>
      </c>
      <c r="Z32" s="143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B33" s="1"/>
      <c r="C33" s="1"/>
      <c r="D33" s="515"/>
      <c r="E33" s="515" t="n">
        <v>0</v>
      </c>
      <c r="F33" s="515" t="n">
        <v>0</v>
      </c>
      <c r="G33" s="515" t="n">
        <v>0</v>
      </c>
      <c r="H33" s="515" t="n">
        <v>0</v>
      </c>
      <c r="I33" s="515" t="n">
        <v>0</v>
      </c>
      <c r="J33" s="515" t="n">
        <v>0</v>
      </c>
      <c r="K33" s="515" t="n">
        <v>0</v>
      </c>
      <c r="L33" s="515" t="n">
        <v>0</v>
      </c>
      <c r="M33" s="515" t="n">
        <v>0</v>
      </c>
      <c r="N33" s="515" t="n">
        <v>0</v>
      </c>
      <c r="O33" s="515" t="n">
        <v>0</v>
      </c>
      <c r="P33" s="515" t="n">
        <v>0</v>
      </c>
      <c r="Q33" s="515" t="n">
        <v>0</v>
      </c>
      <c r="R33" s="515" t="n">
        <v>0</v>
      </c>
      <c r="S33" s="515" t="n">
        <v>0</v>
      </c>
      <c r="T33" s="515" t="n">
        <v>0</v>
      </c>
      <c r="U33" s="515" t="n">
        <v>0</v>
      </c>
      <c r="V33" s="515" t="n">
        <v>0</v>
      </c>
      <c r="W33" s="515" t="n">
        <v>0</v>
      </c>
      <c r="X33" s="515" t="n">
        <v>0</v>
      </c>
      <c r="Y33" s="515" t="n">
        <v>0</v>
      </c>
      <c r="Z33" s="143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B34" s="1"/>
      <c r="C34" s="1"/>
      <c r="D34" s="515"/>
      <c r="E34" s="162" t="n">
        <f aca="false">ROUND('[16]GAAP FINANCIALS'!F$25/1000,0)</f>
        <v>1471</v>
      </c>
      <c r="F34" s="162" t="n">
        <f aca="false">ROUND('[16]GAAP FINANCIALS'!G$25/1000,0)</f>
        <v>1477</v>
      </c>
      <c r="G34" s="162" t="n">
        <f aca="false">ROUND('[16]GAAP FINANCIALS'!H$25/1000,0)</f>
        <v>1483</v>
      </c>
      <c r="H34" s="162" t="n">
        <f aca="false">ROUND('[16]GAAP FINANCIALS'!I$25/1000,0)</f>
        <v>1490</v>
      </c>
      <c r="I34" s="162" t="n">
        <f aca="false">ROUND('[16]GAAP FINANCIALS'!J$25/1000,0)</f>
        <v>1497</v>
      </c>
      <c r="J34" s="162" t="n">
        <f aca="false">ROUND('[16]GAAP FINANCIALS'!K$25/1000,0)</f>
        <v>1533</v>
      </c>
      <c r="K34" s="162" t="n">
        <f aca="false">ROUND('[16]GAAP FINANCIALS'!L$25/1000,0)</f>
        <v>1570</v>
      </c>
      <c r="L34" s="162" t="n">
        <f aca="false">ROUND('[16]GAAP FINANCIALS'!M$25/1000,0)</f>
        <v>1607</v>
      </c>
      <c r="M34" s="162" t="n">
        <f aca="false">ROUND('[16]GAAP FINANCIALS'!N$25/1000,0)</f>
        <v>1646</v>
      </c>
      <c r="N34" s="162" t="n">
        <f aca="false">ROUND('[16]GAAP FINANCIALS'!O$25/1000,0)</f>
        <v>1685</v>
      </c>
      <c r="O34" s="162" t="n">
        <f aca="false">ROUND('[16]GAAP FINANCIALS'!P$25/1000,0)</f>
        <v>1726</v>
      </c>
      <c r="P34" s="162" t="n">
        <f aca="false">ROUND('[16]GAAP FINANCIALS'!Q$25/1000,0)</f>
        <v>1767</v>
      </c>
      <c r="Q34" s="162" t="n">
        <f aca="false">ROUND('[16]GAAP FINANCIALS'!R$25/1000,0)</f>
        <v>1810</v>
      </c>
      <c r="R34" s="162" t="n">
        <f aca="false">ROUND('[16]GAAP FINANCIALS'!S$25/1000,0)</f>
        <v>1853</v>
      </c>
      <c r="S34" s="162" t="n">
        <f aca="false">ROUND('[16]GAAP FINANCIALS'!T$25/1000,0)</f>
        <v>1898</v>
      </c>
      <c r="T34" s="162" t="n">
        <f aca="false">ROUND('[16]GAAP FINANCIALS'!U$25/1000,0)</f>
        <v>1945</v>
      </c>
      <c r="U34" s="162" t="n">
        <f aca="false">ROUND('[16]GAAP FINANCIALS'!V$25/1000,0)</f>
        <v>1994</v>
      </c>
      <c r="V34" s="162" t="n">
        <f aca="false">ROUND('[16]GAAP FINANCIALS'!W$25/1000,0)</f>
        <v>2043</v>
      </c>
      <c r="W34" s="162" t="n">
        <f aca="false">ROUND('[16]GAAP FINANCIALS'!X$25/1000,0)</f>
        <v>2094</v>
      </c>
      <c r="X34" s="162" t="n">
        <f aca="false">ROUND('[16]GAAP FINANCIALS'!Y$25/1000,0)</f>
        <v>2147</v>
      </c>
      <c r="Y34" s="162" t="n">
        <f aca="false">ROUND('[16]GAAP FINANCIALS'!Z$25/1000,0)</f>
        <v>2201</v>
      </c>
      <c r="Z34" s="143"/>
      <c r="AA34" s="294" t="n">
        <f aca="false">SUM(F34:Y34)</f>
        <v>35466</v>
      </c>
      <c r="AB34" s="511" t="n">
        <f aca="false">AA34*$C$60</f>
        <v>17733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636"/>
      <c r="E35" s="636" t="n">
        <v>0</v>
      </c>
      <c r="F35" s="636" t="n">
        <v>0</v>
      </c>
      <c r="G35" s="636" t="n">
        <v>0</v>
      </c>
      <c r="H35" s="636" t="n">
        <v>0</v>
      </c>
      <c r="I35" s="636" t="n">
        <v>0</v>
      </c>
      <c r="J35" s="636" t="n">
        <v>0</v>
      </c>
      <c r="K35" s="636" t="n">
        <v>0</v>
      </c>
      <c r="L35" s="636" t="n">
        <v>0</v>
      </c>
      <c r="M35" s="636" t="n">
        <v>0</v>
      </c>
      <c r="N35" s="636" t="n">
        <v>0</v>
      </c>
      <c r="O35" s="636" t="n">
        <v>0</v>
      </c>
      <c r="P35" s="636" t="n">
        <v>0</v>
      </c>
      <c r="Q35" s="636" t="n">
        <v>0</v>
      </c>
      <c r="R35" s="636" t="n">
        <v>0</v>
      </c>
      <c r="S35" s="636" t="n">
        <v>0</v>
      </c>
      <c r="T35" s="636" t="n">
        <v>0</v>
      </c>
      <c r="U35" s="636" t="n">
        <v>0</v>
      </c>
      <c r="V35" s="636" t="n">
        <v>0</v>
      </c>
      <c r="W35" s="636" t="n">
        <v>0</v>
      </c>
      <c r="X35" s="636" t="n">
        <v>0</v>
      </c>
      <c r="Y35" s="636" t="n">
        <v>0</v>
      </c>
      <c r="Z35" s="143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7892</v>
      </c>
      <c r="F36" s="162" t="n">
        <f aca="false">SUM(F24:F35)</f>
        <v>7711</v>
      </c>
      <c r="G36" s="169" t="n">
        <f aca="false">SUM(G24:G35)</f>
        <v>7897</v>
      </c>
      <c r="H36" s="162" t="n">
        <f aca="false">SUM(H24:H35)</f>
        <v>8147</v>
      </c>
      <c r="I36" s="162" t="n">
        <f aca="false">SUM(I24:I35)</f>
        <v>8270</v>
      </c>
      <c r="J36" s="162" t="n">
        <f aca="false">SUM(J24:J35)</f>
        <v>8301</v>
      </c>
      <c r="K36" s="162" t="n">
        <f aca="false">SUM(K24:K35)</f>
        <v>8616</v>
      </c>
      <c r="L36" s="162" t="n">
        <f aca="false">SUM(L24:L35)</f>
        <v>8974</v>
      </c>
      <c r="M36" s="162" t="n">
        <f aca="false">SUM(M24:M35)</f>
        <v>9120</v>
      </c>
      <c r="N36" s="162" t="n">
        <f aca="false">SUM(N24:N35)</f>
        <v>9280</v>
      </c>
      <c r="O36" s="162" t="n">
        <f aca="false">SUM(O24:O35)</f>
        <v>9547</v>
      </c>
      <c r="P36" s="162" t="n">
        <f aca="false">SUM(P24:P35)</f>
        <v>9808</v>
      </c>
      <c r="Q36" s="162" t="n">
        <f aca="false">SUM(Q24:Q35)</f>
        <v>10022</v>
      </c>
      <c r="R36" s="162" t="n">
        <f aca="false">SUM(R24:R35)</f>
        <v>10256</v>
      </c>
      <c r="S36" s="162" t="n">
        <f aca="false">SUM(S24:S35)</f>
        <v>10503</v>
      </c>
      <c r="T36" s="162" t="n">
        <f aca="false">SUM(T24:T35)</f>
        <v>10758</v>
      </c>
      <c r="U36" s="162" t="n">
        <f aca="false">SUM(U24:U35)</f>
        <v>10968</v>
      </c>
      <c r="V36" s="162" t="n">
        <f aca="false">SUM(V24:V35)</f>
        <v>11174</v>
      </c>
      <c r="W36" s="162" t="n">
        <f aca="false">SUM(W24:W35)</f>
        <v>11403</v>
      </c>
      <c r="X36" s="162" t="n">
        <f aca="false">SUM(X24:X35)</f>
        <v>11628</v>
      </c>
      <c r="Y36" s="162" t="n">
        <f aca="false">SUM(Y24:Y35)</f>
        <v>11731</v>
      </c>
      <c r="Z36" s="143"/>
      <c r="AA36" s="294" t="n">
        <f aca="false">SUM(F36:Y36)</f>
        <v>194114</v>
      </c>
      <c r="AB36" s="511" t="n">
        <f aca="false">AA36*$C$60</f>
        <v>97057</v>
      </c>
    </row>
    <row r="37" customFormat="false" ht="12.75" hidden="false" customHeight="false" outlineLevel="0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Z37" s="143"/>
      <c r="AA37" s="294" t="n">
        <f aca="false">SUM(F37:Y37)</f>
        <v>0</v>
      </c>
      <c r="AB37" s="511" t="n">
        <f aca="false">AA37*$C$60</f>
        <v>0</v>
      </c>
    </row>
    <row r="38" customFormat="false" ht="12.75" hidden="false" customHeight="false" outlineLevel="0" collapsed="false">
      <c r="A38" s="176"/>
      <c r="B38" s="1"/>
      <c r="C38" s="1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Z38" s="143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14541</v>
      </c>
      <c r="F39" s="428" t="n">
        <f aca="false">F20-F36</f>
        <v>14507</v>
      </c>
      <c r="G39" s="514" t="n">
        <f aca="false">G20-G36</f>
        <v>13753</v>
      </c>
      <c r="H39" s="428" t="n">
        <f aca="false">H20-H36</f>
        <v>13638</v>
      </c>
      <c r="I39" s="428" t="n">
        <f aca="false">I20-I36</f>
        <v>13649</v>
      </c>
      <c r="J39" s="428" t="n">
        <f aca="false">J20-J36</f>
        <v>13959</v>
      </c>
      <c r="K39" s="428" t="n">
        <f aca="false">K20-K36</f>
        <v>14021</v>
      </c>
      <c r="L39" s="428" t="n">
        <f aca="false">L20-L36</f>
        <v>14225</v>
      </c>
      <c r="M39" s="428" t="n">
        <f aca="false">M20-M36</f>
        <v>13923</v>
      </c>
      <c r="N39" s="428" t="n">
        <f aca="false">N20-N36</f>
        <v>13821</v>
      </c>
      <c r="O39" s="428" t="n">
        <f aca="false">O20-O36</f>
        <v>13755</v>
      </c>
      <c r="P39" s="428" t="n">
        <f aca="false">P20-P36</f>
        <v>13647</v>
      </c>
      <c r="Q39" s="428" t="n">
        <f aca="false">Q20-Q36</f>
        <v>13475</v>
      </c>
      <c r="R39" s="428" t="n">
        <f aca="false">R20-R36</f>
        <v>13513</v>
      </c>
      <c r="S39" s="428" t="n">
        <f aca="false">S20-S36</f>
        <v>13428</v>
      </c>
      <c r="T39" s="428" t="n">
        <f aca="false">T20-T36</f>
        <v>13337</v>
      </c>
      <c r="U39" s="428" t="n">
        <f aca="false">U20-U36</f>
        <v>13292</v>
      </c>
      <c r="V39" s="428" t="n">
        <f aca="false">V20-V36</f>
        <v>13255</v>
      </c>
      <c r="W39" s="428" t="n">
        <f aca="false">W20-W36</f>
        <v>13199</v>
      </c>
      <c r="X39" s="428" t="n">
        <f aca="false">X20-X36</f>
        <v>13034</v>
      </c>
      <c r="Y39" s="428" t="n">
        <f aca="false">Y20-Y36</f>
        <v>13248</v>
      </c>
      <c r="Z39" s="144"/>
      <c r="AA39" s="294" t="n">
        <f aca="false">SUM(F39:Y39)</f>
        <v>272679</v>
      </c>
      <c r="AB39" s="511" t="n">
        <f aca="false">AA39*$C$60</f>
        <v>136339.5</v>
      </c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</row>
    <row r="41" customFormat="false" ht="12.75" hidden="false" customHeight="false" outlineLevel="0" collapsed="false">
      <c r="A41" s="176" t="s">
        <v>132</v>
      </c>
      <c r="B41" s="1"/>
      <c r="C41" s="1"/>
      <c r="D41" s="515"/>
      <c r="E41" s="162"/>
      <c r="F41" s="162" t="n">
        <f aca="false">F108</f>
        <v>6315</v>
      </c>
      <c r="G41" s="162" t="n">
        <f aca="false">G108</f>
        <v>6315</v>
      </c>
      <c r="H41" s="162" t="n">
        <f aca="false">H108</f>
        <v>6315</v>
      </c>
      <c r="I41" s="162" t="n">
        <f aca="false">I108</f>
        <v>6315</v>
      </c>
      <c r="J41" s="162" t="n">
        <f aca="false">J108</f>
        <v>6315</v>
      </c>
      <c r="K41" s="162" t="n">
        <f aca="false">K108</f>
        <v>6315</v>
      </c>
      <c r="L41" s="162" t="n">
        <f aca="false">L108</f>
        <v>6315</v>
      </c>
      <c r="M41" s="162" t="n">
        <f aca="false">M108</f>
        <v>6315</v>
      </c>
      <c r="N41" s="162" t="n">
        <f aca="false">N108</f>
        <v>6315</v>
      </c>
      <c r="O41" s="162" t="n">
        <f aca="false">O108</f>
        <v>6315</v>
      </c>
      <c r="P41" s="162" t="n">
        <f aca="false">P108</f>
        <v>6315</v>
      </c>
      <c r="Q41" s="162" t="n">
        <f aca="false">Q108</f>
        <v>6315</v>
      </c>
      <c r="R41" s="162" t="n">
        <f aca="false">R108</f>
        <v>6315</v>
      </c>
      <c r="S41" s="162" t="n">
        <f aca="false">S108</f>
        <v>6315</v>
      </c>
      <c r="T41" s="162" t="n">
        <f aca="false">T108</f>
        <v>6315</v>
      </c>
      <c r="U41" s="162" t="n">
        <f aca="false">U108</f>
        <v>6315</v>
      </c>
      <c r="V41" s="162" t="n">
        <f aca="false">V108</f>
        <v>6315</v>
      </c>
      <c r="W41" s="162" t="n">
        <f aca="false">W108</f>
        <v>6315</v>
      </c>
      <c r="X41" s="162" t="n">
        <f aca="false">X108</f>
        <v>6315</v>
      </c>
      <c r="Y41" s="162" t="n">
        <f aca="false">Y108</f>
        <v>6315</v>
      </c>
      <c r="Z41" s="143"/>
      <c r="AA41" s="294" t="n">
        <f aca="false">SUM(F41:Y41)</f>
        <v>126300</v>
      </c>
      <c r="AB41" s="511" t="n">
        <f aca="false">AA41*$C$60</f>
        <v>63150</v>
      </c>
    </row>
    <row r="42" customFormat="false" ht="12.75" hidden="false" customHeight="false" outlineLevel="0" collapsed="false">
      <c r="A42" s="176"/>
      <c r="B42" s="1"/>
      <c r="C42" s="1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Z42" s="143"/>
      <c r="AA42" s="294" t="n">
        <f aca="false">SUM(F42:Y42)</f>
        <v>0</v>
      </c>
      <c r="AB42" s="511" t="n">
        <f aca="false">AA42*$C$60</f>
        <v>0</v>
      </c>
    </row>
    <row r="43" customFormat="false" ht="12.75" hidden="false" customHeight="false" outlineLevel="0" collapsed="false">
      <c r="A43" s="176"/>
      <c r="B43" s="1"/>
      <c r="C43" s="1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Z43" s="143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8192</v>
      </c>
      <c r="G44" s="428" t="n">
        <f aca="false">G39-G41</f>
        <v>7438</v>
      </c>
      <c r="H44" s="428" t="n">
        <f aca="false">H39-H41</f>
        <v>7323</v>
      </c>
      <c r="I44" s="428" t="n">
        <f aca="false">I39-I41</f>
        <v>7334</v>
      </c>
      <c r="J44" s="428" t="n">
        <f aca="false">J39-J41</f>
        <v>7644</v>
      </c>
      <c r="K44" s="428" t="n">
        <f aca="false">K39-K41</f>
        <v>7706</v>
      </c>
      <c r="L44" s="428" t="n">
        <f aca="false">L39-L41</f>
        <v>7910</v>
      </c>
      <c r="M44" s="428" t="n">
        <f aca="false">M39-M41</f>
        <v>7608</v>
      </c>
      <c r="N44" s="428" t="n">
        <f aca="false">N39-N41</f>
        <v>7506</v>
      </c>
      <c r="O44" s="428" t="n">
        <f aca="false">O39-O41</f>
        <v>7440</v>
      </c>
      <c r="P44" s="428" t="n">
        <f aca="false">P39-P41</f>
        <v>7332</v>
      </c>
      <c r="Q44" s="428" t="n">
        <f aca="false">Q39-Q41</f>
        <v>7160</v>
      </c>
      <c r="R44" s="428" t="n">
        <f aca="false">R39-R41</f>
        <v>7198</v>
      </c>
      <c r="S44" s="428" t="n">
        <f aca="false">S39-S41</f>
        <v>7113</v>
      </c>
      <c r="T44" s="428" t="n">
        <f aca="false">T39-T41</f>
        <v>7022</v>
      </c>
      <c r="U44" s="428" t="n">
        <f aca="false">U39-U41</f>
        <v>6977</v>
      </c>
      <c r="V44" s="428" t="n">
        <f aca="false">V39-V41</f>
        <v>6940</v>
      </c>
      <c r="W44" s="428" t="n">
        <f aca="false">W39-W41</f>
        <v>6884</v>
      </c>
      <c r="X44" s="428" t="n">
        <f aca="false">X39-X41</f>
        <v>6719</v>
      </c>
      <c r="Y44" s="428" t="n">
        <f aca="false">Y39-Y41</f>
        <v>6933</v>
      </c>
      <c r="Z44" s="144"/>
      <c r="AA44" s="294" t="n">
        <f aca="false">SUM(F44:Y44)</f>
        <v>146379</v>
      </c>
      <c r="AB44" s="511" t="n">
        <f aca="false">AA44*$C$60</f>
        <v>73189.5</v>
      </c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</row>
    <row r="46" customFormat="false" ht="12.75" hidden="false" customHeight="false" outlineLevel="0" collapsed="false">
      <c r="A46" s="1" t="s">
        <v>366</v>
      </c>
      <c r="B46" s="506"/>
      <c r="C46" s="506"/>
      <c r="D46" s="162"/>
      <c r="E46" s="194"/>
      <c r="F46" s="194" t="n">
        <f aca="false">-ROUND(('[16]GAAP FINANCIALS'!G$31+'[16]GAAP FINANCIALS'!G$32)/1000,0)</f>
        <v>5094</v>
      </c>
      <c r="G46" s="194" t="n">
        <f aca="false">-ROUND(('[16]GAAP FINANCIALS'!H$31+'[16]GAAP FINANCIALS'!H$32)/1000,0)</f>
        <v>4949</v>
      </c>
      <c r="H46" s="194" t="n">
        <f aca="false">-ROUND(('[16]GAAP FINANCIALS'!I$31+'[16]GAAP FINANCIALS'!I$32)/1000,0)</f>
        <v>4804</v>
      </c>
      <c r="I46" s="194" t="n">
        <f aca="false">-ROUND(('[16]GAAP FINANCIALS'!J$31+'[16]GAAP FINANCIALS'!J$32)/1000,0)</f>
        <v>4638</v>
      </c>
      <c r="J46" s="194" t="n">
        <f aca="false">-ROUND(('[16]GAAP FINANCIALS'!K$31+'[16]GAAP FINANCIALS'!K$32)/1000,0)</f>
        <v>4454</v>
      </c>
      <c r="K46" s="194" t="n">
        <f aca="false">-ROUND(('[16]GAAP FINANCIALS'!L$31+'[16]GAAP FINANCIALS'!L$32)/1000,0)</f>
        <v>4291</v>
      </c>
      <c r="L46" s="194" t="n">
        <f aca="false">-ROUND(('[16]GAAP FINANCIALS'!M$31+'[16]GAAP FINANCIALS'!M$32)/1000,0)</f>
        <v>4082</v>
      </c>
      <c r="M46" s="194" t="n">
        <f aca="false">-ROUND(('[16]GAAP FINANCIALS'!N$31+'[16]GAAP FINANCIALS'!N$32)/1000,0)</f>
        <v>3848</v>
      </c>
      <c r="N46" s="194" t="n">
        <f aca="false">-ROUND(('[16]GAAP FINANCIALS'!O$31+'[16]GAAP FINANCIALS'!O$32)/1000,0)</f>
        <v>3606</v>
      </c>
      <c r="O46" s="194" t="n">
        <f aca="false">-ROUND(('[16]GAAP FINANCIALS'!P$31+'[16]GAAP FINANCIALS'!P$32)/1000,0)</f>
        <v>3347</v>
      </c>
      <c r="P46" s="194" t="n">
        <f aca="false">-ROUND(('[16]GAAP FINANCIALS'!Q$31+'[16]GAAP FINANCIALS'!Q$32)/1000,0)</f>
        <v>3069</v>
      </c>
      <c r="Q46" s="194" t="n">
        <f aca="false">-ROUND(('[16]GAAP FINANCIALS'!R$31+'[16]GAAP FINANCIALS'!R$32)/1000,0)</f>
        <v>2771</v>
      </c>
      <c r="R46" s="194" t="n">
        <f aca="false">-ROUND(('[16]GAAP FINANCIALS'!S$31+'[16]GAAP FINANCIALS'!S$32)/1000,0)</f>
        <v>2483</v>
      </c>
      <c r="S46" s="194" t="n">
        <f aca="false">-ROUND(('[16]GAAP FINANCIALS'!T$31+'[16]GAAP FINANCIALS'!T$32)/1000,0)</f>
        <v>2141</v>
      </c>
      <c r="T46" s="194" t="n">
        <f aca="false">-ROUND(('[16]GAAP FINANCIALS'!U$31+'[16]GAAP FINANCIALS'!U$32)/1000,0)</f>
        <v>1775</v>
      </c>
      <c r="U46" s="194" t="n">
        <f aca="false">-ROUND(('[16]GAAP FINANCIALS'!V$31+'[16]GAAP FINANCIALS'!V$32)/1000,0)</f>
        <v>1381</v>
      </c>
      <c r="V46" s="194" t="n">
        <f aca="false">-ROUND(('[16]GAAP FINANCIALS'!W$31+'[16]GAAP FINANCIALS'!W$32)/1000,0)</f>
        <v>956</v>
      </c>
      <c r="W46" s="194" t="n">
        <f aca="false">-ROUND(('[16]GAAP FINANCIALS'!X$31+'[16]GAAP FINANCIALS'!X$32)/1000,0)</f>
        <v>496</v>
      </c>
      <c r="X46" s="194" t="n">
        <f aca="false">-ROUND(('[16]GAAP FINANCIALS'!Y$31+'[16]GAAP FINANCIALS'!Y$32)/1000,0)</f>
        <v>-0</v>
      </c>
      <c r="Y46" s="194" t="n">
        <f aca="false">-ROUND(('[16]GAAP FINANCIALS'!Z$31+'[16]GAAP FINANCIALS'!Z$32)/1000,0)</f>
        <v>-0</v>
      </c>
      <c r="Z46" s="143"/>
      <c r="AA46" s="294" t="n">
        <f aca="false">SUM(F46:Y46)</f>
        <v>58185</v>
      </c>
      <c r="AB46" s="511" t="n">
        <f aca="false">AA46*$C$60</f>
        <v>29092.5</v>
      </c>
    </row>
    <row r="47" customFormat="false" ht="12.75" hidden="false" customHeight="false" outlineLevel="0" collapsed="false">
      <c r="A47" s="1"/>
      <c r="B47" s="1"/>
      <c r="C47" s="1"/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Z47" s="143"/>
      <c r="AA47" s="294" t="n">
        <f aca="false">SUM(F47:Y47)</f>
        <v>0</v>
      </c>
      <c r="AB47" s="511" t="n">
        <f aca="false">AA47*$C$60</f>
        <v>0</v>
      </c>
    </row>
    <row r="48" customFormat="false" ht="12.75" hidden="false" customHeight="false" outlineLevel="0" collapsed="false">
      <c r="A48" s="1"/>
      <c r="B48" s="1"/>
      <c r="C48" s="1"/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43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3098</v>
      </c>
      <c r="G49" s="428" t="n">
        <f aca="false">G44-G46</f>
        <v>2489</v>
      </c>
      <c r="H49" s="428" t="n">
        <f aca="false">H44-H46</f>
        <v>2519</v>
      </c>
      <c r="I49" s="428" t="n">
        <f aca="false">I44-I46</f>
        <v>2696</v>
      </c>
      <c r="J49" s="428" t="n">
        <f aca="false">J44-J46</f>
        <v>3190</v>
      </c>
      <c r="K49" s="428" t="n">
        <f aca="false">K44-K46</f>
        <v>3415</v>
      </c>
      <c r="L49" s="428" t="n">
        <f aca="false">L44-L46</f>
        <v>3828</v>
      </c>
      <c r="M49" s="428" t="n">
        <f aca="false">M44-M46</f>
        <v>3760</v>
      </c>
      <c r="N49" s="428" t="n">
        <f aca="false">N44-N46</f>
        <v>3900</v>
      </c>
      <c r="O49" s="428" t="n">
        <f aca="false">O44-O46</f>
        <v>4093</v>
      </c>
      <c r="P49" s="428" t="n">
        <f aca="false">P44-P46</f>
        <v>4263</v>
      </c>
      <c r="Q49" s="428" t="n">
        <f aca="false">Q44-Q46</f>
        <v>4389</v>
      </c>
      <c r="R49" s="428" t="n">
        <f aca="false">R44-R46</f>
        <v>4715</v>
      </c>
      <c r="S49" s="428" t="n">
        <f aca="false">S44-S46</f>
        <v>4972</v>
      </c>
      <c r="T49" s="428" t="n">
        <f aca="false">T44-T46</f>
        <v>5247</v>
      </c>
      <c r="U49" s="428" t="n">
        <f aca="false">U44-U46</f>
        <v>5596</v>
      </c>
      <c r="V49" s="428" t="n">
        <f aca="false">V44-V46</f>
        <v>5984</v>
      </c>
      <c r="W49" s="428" t="n">
        <f aca="false">W44-W46</f>
        <v>6388</v>
      </c>
      <c r="X49" s="428" t="n">
        <f aca="false">X44-X46</f>
        <v>6719</v>
      </c>
      <c r="Y49" s="428" t="n">
        <f aca="false">Y44-Y46</f>
        <v>6933</v>
      </c>
      <c r="Z49" s="144"/>
      <c r="AA49" s="294" t="n">
        <f aca="false">SUM(F49:Y49)</f>
        <v>88194</v>
      </c>
      <c r="AB49" s="511" t="n">
        <f aca="false">AA49*$C$60</f>
        <v>44097</v>
      </c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</row>
    <row r="51" customFormat="false" ht="12.75" hidden="false" customHeight="false" outlineLevel="0" collapsed="false">
      <c r="A51" s="176" t="s">
        <v>137</v>
      </c>
      <c r="B51" s="1"/>
      <c r="C51" s="655" t="n">
        <v>0.05</v>
      </c>
      <c r="D51" s="162"/>
      <c r="E51" s="162"/>
      <c r="F51" s="162" t="n">
        <f aca="false">F49*-$C$51</f>
        <v>-154.9</v>
      </c>
      <c r="G51" s="169" t="n">
        <f aca="false">G49*-$C$51</f>
        <v>-124.45</v>
      </c>
      <c r="H51" s="162" t="n">
        <f aca="false">H49*-$C$51</f>
        <v>-125.95</v>
      </c>
      <c r="I51" s="162" t="n">
        <f aca="false">I49*-$C$51</f>
        <v>-134.8</v>
      </c>
      <c r="J51" s="162" t="n">
        <f aca="false">J49*-$C$51</f>
        <v>-159.5</v>
      </c>
      <c r="K51" s="162" t="n">
        <f aca="false">K49*-$C$51</f>
        <v>-170.75</v>
      </c>
      <c r="L51" s="162" t="n">
        <f aca="false">L49*-$C$51</f>
        <v>-191.4</v>
      </c>
      <c r="M51" s="162" t="n">
        <f aca="false">M49*-$C$51</f>
        <v>-188</v>
      </c>
      <c r="N51" s="162" t="n">
        <f aca="false">N49*-$C$51</f>
        <v>-195</v>
      </c>
      <c r="O51" s="162" t="n">
        <f aca="false">O49*-$C$51</f>
        <v>-204.65</v>
      </c>
      <c r="P51" s="162" t="n">
        <f aca="false">P49*-$C$51</f>
        <v>-213.15</v>
      </c>
      <c r="Q51" s="162" t="n">
        <f aca="false">Q49*-$C$51</f>
        <v>-219.45</v>
      </c>
      <c r="R51" s="162" t="n">
        <f aca="false">R49*-$C$51</f>
        <v>-235.75</v>
      </c>
      <c r="S51" s="162" t="n">
        <f aca="false">S49*-$C$51</f>
        <v>-248.6</v>
      </c>
      <c r="T51" s="162" t="n">
        <f aca="false">T49*-$C$51</f>
        <v>-262.35</v>
      </c>
      <c r="U51" s="162" t="n">
        <f aca="false">U49*-$C$51</f>
        <v>-279.8</v>
      </c>
      <c r="V51" s="162" t="n">
        <f aca="false">V49*-$C$51</f>
        <v>-299.2</v>
      </c>
      <c r="W51" s="162" t="n">
        <f aca="false">W49*-$C$51</f>
        <v>-319.4</v>
      </c>
      <c r="X51" s="162" t="n">
        <f aca="false">X49*-$C$51</f>
        <v>-335.95</v>
      </c>
      <c r="Y51" s="162" t="n">
        <f aca="false">Y49*-$C$51</f>
        <v>-346.65</v>
      </c>
      <c r="Z51" s="143"/>
      <c r="AA51" s="294" t="n">
        <f aca="false">SUM(F51:Y51)</f>
        <v>-4409.7</v>
      </c>
      <c r="AB51" s="511" t="n">
        <f aca="false">AA51*$C$60</f>
        <v>-2204.85</v>
      </c>
    </row>
    <row r="52" customFormat="false" ht="12.75" hidden="false" customHeight="false" outlineLevel="0" collapsed="false">
      <c r="A52" s="176" t="s">
        <v>138</v>
      </c>
      <c r="B52" s="1"/>
      <c r="C52" s="655" t="n">
        <v>0.35</v>
      </c>
      <c r="D52" s="517"/>
      <c r="E52" s="517"/>
      <c r="F52" s="517" t="n">
        <f aca="false">(F49+F51)*-$C$52</f>
        <v>-1030.085</v>
      </c>
      <c r="G52" s="517" t="n">
        <f aca="false">(G49+G51)*-$C$52</f>
        <v>-827.5925</v>
      </c>
      <c r="H52" s="517" t="n">
        <f aca="false">(H49+H51)*-$C$52</f>
        <v>-837.5675</v>
      </c>
      <c r="I52" s="517" t="n">
        <f aca="false">(I49+I51)*-$C$52</f>
        <v>-896.42</v>
      </c>
      <c r="J52" s="517" t="n">
        <f aca="false">(J49+J51)*-$C$52</f>
        <v>-1060.675</v>
      </c>
      <c r="K52" s="517" t="n">
        <f aca="false">(K49+K51)*-$C$52</f>
        <v>-1135.4875</v>
      </c>
      <c r="L52" s="517" t="n">
        <f aca="false">(L49+L51)*-$C$52</f>
        <v>-1272.81</v>
      </c>
      <c r="M52" s="517" t="n">
        <f aca="false">(M49+M51)*-$C$52</f>
        <v>-1250.2</v>
      </c>
      <c r="N52" s="517" t="n">
        <f aca="false">(N49+N51)*-$C$52</f>
        <v>-1296.75</v>
      </c>
      <c r="O52" s="517" t="n">
        <f aca="false">(O49+O51)*-$C$52</f>
        <v>-1360.9225</v>
      </c>
      <c r="P52" s="517" t="n">
        <f aca="false">(P49+P51)*-$C$52</f>
        <v>-1417.4475</v>
      </c>
      <c r="Q52" s="517" t="n">
        <f aca="false">(Q49+Q51)*-$C$52</f>
        <v>-1459.3425</v>
      </c>
      <c r="R52" s="517" t="n">
        <f aca="false">(R49+R51)*-$C$52</f>
        <v>-1567.7375</v>
      </c>
      <c r="S52" s="517" t="n">
        <f aca="false">(S49+S51)*-$C$52</f>
        <v>-1653.19</v>
      </c>
      <c r="T52" s="517" t="n">
        <f aca="false">(T49+T51)*-$C$52</f>
        <v>-1744.6275</v>
      </c>
      <c r="U52" s="517" t="n">
        <f aca="false">(U49+U51)*-$C$52</f>
        <v>-1860.67</v>
      </c>
      <c r="V52" s="517" t="n">
        <f aca="false">(V49+V51)*-$C$52</f>
        <v>-1989.68</v>
      </c>
      <c r="W52" s="517" t="n">
        <f aca="false">(W49+W51)*-$C$52</f>
        <v>-2124.01</v>
      </c>
      <c r="X52" s="517" t="n">
        <f aca="false">(X49+X51)*-$C$52</f>
        <v>-2234.0675</v>
      </c>
      <c r="Y52" s="517" t="n">
        <f aca="false">(Y49+Y51)*-$C$52</f>
        <v>-2305.2225</v>
      </c>
      <c r="Z52" s="143"/>
      <c r="AA52" s="294" t="n">
        <f aca="false">SUM(F52:Y52)</f>
        <v>-29324.505</v>
      </c>
      <c r="AB52" s="511" t="n">
        <f aca="false">AA52*$C$60</f>
        <v>-14662.2525</v>
      </c>
    </row>
    <row r="53" customFormat="false" ht="12.75" hidden="false" customHeight="false" outlineLevel="0" collapsed="false">
      <c r="A53" s="1"/>
      <c r="B53" s="1"/>
      <c r="C53" s="1"/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Z53" s="143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1913.015</v>
      </c>
      <c r="G54" s="428" t="n">
        <f aca="false">SUM(G49:G52)</f>
        <v>1536.9575</v>
      </c>
      <c r="H54" s="428" t="n">
        <f aca="false">SUM(H49:H52)</f>
        <v>1555.4825</v>
      </c>
      <c r="I54" s="428" t="n">
        <f aca="false">SUM(I49:I52)</f>
        <v>1664.78</v>
      </c>
      <c r="J54" s="428" t="n">
        <f aca="false">SUM(J49:J52)</f>
        <v>1969.825</v>
      </c>
      <c r="K54" s="428" t="n">
        <f aca="false">SUM(K49:K52)</f>
        <v>2108.7625</v>
      </c>
      <c r="L54" s="428" t="n">
        <f aca="false">SUM(L49:L52)</f>
        <v>2363.79</v>
      </c>
      <c r="M54" s="428" t="n">
        <f aca="false">SUM(M49:M52)</f>
        <v>2321.8</v>
      </c>
      <c r="N54" s="428" t="n">
        <f aca="false">SUM(N49:N52)</f>
        <v>2408.25</v>
      </c>
      <c r="O54" s="428" t="n">
        <f aca="false">SUM(O49:O52)</f>
        <v>2527.4275</v>
      </c>
      <c r="P54" s="428" t="n">
        <f aca="false">SUM(P49:P52)</f>
        <v>2632.4025</v>
      </c>
      <c r="Q54" s="428" t="n">
        <f aca="false">SUM(Q49:Q52)</f>
        <v>2710.2075</v>
      </c>
      <c r="R54" s="428" t="n">
        <f aca="false">SUM(R49:R52)</f>
        <v>2911.5125</v>
      </c>
      <c r="S54" s="428" t="n">
        <f aca="false">SUM(S49:S52)</f>
        <v>3070.21</v>
      </c>
      <c r="T54" s="428" t="n">
        <f aca="false">SUM(T49:T52)</f>
        <v>3240.0225</v>
      </c>
      <c r="U54" s="428" t="n">
        <f aca="false">SUM(U49:U52)</f>
        <v>3455.53</v>
      </c>
      <c r="V54" s="428" t="n">
        <f aca="false">SUM(V49:V52)</f>
        <v>3695.12</v>
      </c>
      <c r="W54" s="428" t="n">
        <f aca="false">SUM(W49:W52)</f>
        <v>3944.59</v>
      </c>
      <c r="X54" s="428" t="n">
        <f aca="false">SUM(X49:X52)</f>
        <v>4148.9825</v>
      </c>
      <c r="Y54" s="428" t="n">
        <f aca="false">SUM(Y49:Y52)</f>
        <v>4281.1275</v>
      </c>
      <c r="Z54" s="144"/>
      <c r="AA54" s="294" t="n">
        <f aca="false">SUM(F54:Y54)</f>
        <v>54459.795</v>
      </c>
      <c r="AB54" s="511" t="n">
        <f aca="false">AA54*$C$60</f>
        <v>27229.8975</v>
      </c>
    </row>
    <row r="55" customFormat="false" ht="12.75" hidden="false" customHeight="false" outlineLevel="0" collapsed="false">
      <c r="A55" s="1"/>
      <c r="B55" s="161" t="n">
        <f aca="false">SUM(H55:Y55)</f>
        <v>0</v>
      </c>
      <c r="C55" s="161"/>
      <c r="D55" s="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Z55" s="143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B56" s="1"/>
      <c r="C56" s="1"/>
      <c r="D56" s="1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3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0" collapsed="false">
      <c r="A57" s="206"/>
      <c r="B57" s="1"/>
      <c r="C57" s="1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Z57" s="143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0" collapsed="false">
      <c r="A58" s="174" t="s">
        <v>372</v>
      </c>
      <c r="B58" s="1"/>
      <c r="C58" s="1"/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Z58" s="143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0" collapsed="false">
      <c r="A59" s="174"/>
      <c r="B59" s="1"/>
      <c r="C59" s="1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3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false" outlineLevel="0" collapsed="false">
      <c r="A60" s="174" t="s">
        <v>443</v>
      </c>
      <c r="B60" s="519"/>
      <c r="C60" s="656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Z60" s="143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false" outlineLevel="0" collapsed="false">
      <c r="A61" s="174"/>
      <c r="B61" s="1"/>
      <c r="C61" s="1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3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0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Z62" s="143"/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0" collapsed="false">
      <c r="A63" s="438"/>
      <c r="B63" s="1"/>
      <c r="C63" s="1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Z63" s="143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0" collapsed="false">
      <c r="A64" s="206" t="s">
        <v>239</v>
      </c>
      <c r="B64" s="1"/>
      <c r="C64" s="1"/>
      <c r="D64" s="147"/>
      <c r="E64" s="147"/>
      <c r="F64" s="147" t="n">
        <f aca="false">F39</f>
        <v>14507</v>
      </c>
      <c r="G64" s="147" t="n">
        <f aca="false">G39</f>
        <v>13753</v>
      </c>
      <c r="H64" s="147" t="n">
        <f aca="false">H39</f>
        <v>13638</v>
      </c>
      <c r="I64" s="147" t="n">
        <f aca="false">I39</f>
        <v>13649</v>
      </c>
      <c r="J64" s="147" t="n">
        <f aca="false">J39</f>
        <v>13959</v>
      </c>
      <c r="K64" s="147" t="n">
        <f aca="false">K39</f>
        <v>14021</v>
      </c>
      <c r="L64" s="147" t="n">
        <f aca="false">L39</f>
        <v>14225</v>
      </c>
      <c r="M64" s="147" t="n">
        <f aca="false">M39</f>
        <v>13923</v>
      </c>
      <c r="N64" s="147" t="n">
        <f aca="false">N39</f>
        <v>13821</v>
      </c>
      <c r="O64" s="147" t="n">
        <f aca="false">O39</f>
        <v>13755</v>
      </c>
      <c r="P64" s="147" t="n">
        <f aca="false">P39</f>
        <v>13647</v>
      </c>
      <c r="Q64" s="147" t="n">
        <f aca="false">Q39</f>
        <v>13475</v>
      </c>
      <c r="R64" s="147" t="n">
        <f aca="false">R39</f>
        <v>13513</v>
      </c>
      <c r="S64" s="147" t="n">
        <f aca="false">S39</f>
        <v>13428</v>
      </c>
      <c r="T64" s="147" t="n">
        <f aca="false">T39</f>
        <v>13337</v>
      </c>
      <c r="U64" s="147" t="n">
        <f aca="false">U39</f>
        <v>13292</v>
      </c>
      <c r="V64" s="147" t="n">
        <f aca="false">V39</f>
        <v>13255</v>
      </c>
      <c r="W64" s="147" t="n">
        <f aca="false">W39</f>
        <v>13199</v>
      </c>
      <c r="X64" s="147" t="n">
        <f aca="false">X39</f>
        <v>13034</v>
      </c>
      <c r="Y64" s="147" t="n">
        <f aca="false">Y39</f>
        <v>13248</v>
      </c>
      <c r="Z64" s="143"/>
      <c r="AA64" s="294" t="n">
        <f aca="false">SUM(F64:Y64)</f>
        <v>272679</v>
      </c>
      <c r="AB64" s="511" t="n">
        <f aca="false">AA64*$C$60</f>
        <v>136339.5</v>
      </c>
    </row>
    <row r="65" customFormat="false" ht="12.75" hidden="false" customHeight="false" outlineLevel="0" collapsed="false">
      <c r="A65" s="206" t="s">
        <v>444</v>
      </c>
      <c r="B65" s="1"/>
      <c r="C65" s="1"/>
      <c r="D65" s="147"/>
      <c r="E65" s="147"/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Z65" s="143"/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0" collapsed="false">
      <c r="A66" s="206" t="s">
        <v>445</v>
      </c>
      <c r="B66" s="1"/>
      <c r="C66" s="1"/>
      <c r="D66" s="522"/>
      <c r="E66" s="522"/>
      <c r="F66" s="522" t="n">
        <f aca="false">-ROUND([16]DEBT!G$26/1000,0)</f>
        <v>-6856</v>
      </c>
      <c r="G66" s="522" t="n">
        <f aca="false">-ROUND([16]DEBT!H$26/1000,0)</f>
        <v>-6716</v>
      </c>
      <c r="H66" s="522" t="n">
        <f aca="false">-ROUND([16]DEBT!I$26/1000,0)</f>
        <v>-6839</v>
      </c>
      <c r="I66" s="522" t="n">
        <f aca="false">-ROUND([16]DEBT!J$26/1000,0)</f>
        <v>-6913</v>
      </c>
      <c r="J66" s="522" t="n">
        <f aca="false">-ROUND([16]DEBT!K$26/1000,0)</f>
        <v>-6455</v>
      </c>
      <c r="K66" s="522" t="n">
        <f aca="false">-ROUND([16]DEBT!L$26/1000,0)</f>
        <v>-6882</v>
      </c>
      <c r="L66" s="522" t="n">
        <f aca="false">-ROUND([16]DEBT!M$26/1000,0)</f>
        <v>-7006</v>
      </c>
      <c r="M66" s="522" t="n">
        <f aca="false">-ROUND([16]DEBT!N$26/1000,0)</f>
        <v>-6883</v>
      </c>
      <c r="N66" s="522" t="n">
        <f aca="false">-ROUND([16]DEBT!O$26/1000,0)</f>
        <v>-6855</v>
      </c>
      <c r="O66" s="522" t="n">
        <f aca="false">-ROUND([16]DEBT!P$26/1000,0)</f>
        <v>-6856</v>
      </c>
      <c r="P66" s="522" t="n">
        <f aca="false">-ROUND([16]DEBT!Q$26/1000,0)</f>
        <v>-6836</v>
      </c>
      <c r="Q66" s="522" t="n">
        <f aca="false">-ROUND([16]DEBT!R$26/1000,0)</f>
        <v>-6407</v>
      </c>
      <c r="R66" s="522" t="n">
        <f aca="false">-ROUND([16]DEBT!S$26/1000,0)</f>
        <v>-6829</v>
      </c>
      <c r="S66" s="522" t="n">
        <f aca="false">-ROUND([16]DEBT!T$26/1000,0)</f>
        <v>-6796</v>
      </c>
      <c r="T66" s="522" t="n">
        <f aca="false">-ROUND([16]DEBT!U$26/1000,0)</f>
        <v>-6790</v>
      </c>
      <c r="U66" s="522" t="n">
        <f aca="false">-ROUND([16]DEBT!V$26/1000,0)</f>
        <v>-6809</v>
      </c>
      <c r="V66" s="522" t="n">
        <f aca="false">-ROUND([16]DEBT!W$26/1000,0)</f>
        <v>-6833</v>
      </c>
      <c r="W66" s="522" t="n">
        <f aca="false">-ROUND([16]DEBT!X$26/1000,0)</f>
        <v>-6855</v>
      </c>
      <c r="X66" s="522" t="n">
        <f aca="false">-ROUND([16]DEBT!Y$26/1000,0)</f>
        <v>-0</v>
      </c>
      <c r="Y66" s="522" t="n">
        <f aca="false">-ROUND([16]DEBT!Z$26/1000,0)</f>
        <v>-0</v>
      </c>
      <c r="Z66" s="143"/>
      <c r="AA66" s="294" t="n">
        <f aca="false">SUM(F66:Y66)</f>
        <v>-122416</v>
      </c>
      <c r="AB66" s="511" t="n">
        <f aca="false">AA66*$C$60</f>
        <v>-61208</v>
      </c>
    </row>
    <row r="67" customFormat="false" ht="12.75" hidden="false" customHeight="false" outlineLevel="0" collapsed="false">
      <c r="A67" s="206"/>
      <c r="B67" s="1"/>
      <c r="C67" s="1"/>
      <c r="D67" s="196"/>
      <c r="E67" s="196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Z67" s="143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0" collapsed="false">
      <c r="A68" s="206"/>
      <c r="B68" s="1"/>
      <c r="C68" s="1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43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0" collapsed="false">
      <c r="A69" s="438" t="s">
        <v>446</v>
      </c>
      <c r="B69" s="174"/>
      <c r="C69" s="174"/>
      <c r="D69" s="524"/>
      <c r="E69" s="524"/>
      <c r="F69" s="524" t="n">
        <f aca="false">SUM(F64:F66)</f>
        <v>7651</v>
      </c>
      <c r="G69" s="524" t="n">
        <f aca="false">SUM(G64:G66)</f>
        <v>7037</v>
      </c>
      <c r="H69" s="524" t="n">
        <f aca="false">SUM(H64:H66)</f>
        <v>6799</v>
      </c>
      <c r="I69" s="524" t="n">
        <f aca="false">SUM(I64:I66)</f>
        <v>6736</v>
      </c>
      <c r="J69" s="524" t="n">
        <f aca="false">SUM(J64:J66)</f>
        <v>7504</v>
      </c>
      <c r="K69" s="524" t="n">
        <f aca="false">SUM(K64:K66)</f>
        <v>7139</v>
      </c>
      <c r="L69" s="524" t="n">
        <f aca="false">SUM(L64:L66)</f>
        <v>7219</v>
      </c>
      <c r="M69" s="524" t="n">
        <f aca="false">SUM(M64:M66)</f>
        <v>7040</v>
      </c>
      <c r="N69" s="524" t="n">
        <f aca="false">SUM(N64:N66)</f>
        <v>6966</v>
      </c>
      <c r="O69" s="524" t="n">
        <f aca="false">SUM(O64:O66)</f>
        <v>6899</v>
      </c>
      <c r="P69" s="524" t="n">
        <f aca="false">SUM(P64:P66)</f>
        <v>6811</v>
      </c>
      <c r="Q69" s="524" t="n">
        <f aca="false">SUM(Q64:Q66)</f>
        <v>7068</v>
      </c>
      <c r="R69" s="524" t="n">
        <f aca="false">SUM(R64:R66)</f>
        <v>6684</v>
      </c>
      <c r="S69" s="524" t="n">
        <f aca="false">SUM(S64:S66)</f>
        <v>6632</v>
      </c>
      <c r="T69" s="524" t="n">
        <f aca="false">SUM(T64:T66)</f>
        <v>6547</v>
      </c>
      <c r="U69" s="524" t="n">
        <f aca="false">SUM(U64:U66)</f>
        <v>6483</v>
      </c>
      <c r="V69" s="524" t="n">
        <f aca="false">SUM(V64:V66)</f>
        <v>6422</v>
      </c>
      <c r="W69" s="524" t="n">
        <f aca="false">SUM(W64:W66)</f>
        <v>6344</v>
      </c>
      <c r="X69" s="524" t="n">
        <f aca="false">SUM(X64:X66)</f>
        <v>13034</v>
      </c>
      <c r="Y69" s="524" t="n">
        <f aca="false">SUM(Y64:Y66)</f>
        <v>13248</v>
      </c>
      <c r="Z69" s="144"/>
      <c r="AA69" s="294" t="n">
        <f aca="false">SUM(F69:Y69)</f>
        <v>150263</v>
      </c>
      <c r="AB69" s="511" t="n">
        <f aca="false">AA69*$C$60</f>
        <v>75131.5</v>
      </c>
    </row>
    <row r="70" customFormat="false" ht="12.75" hidden="false" customHeight="false" outlineLevel="0" collapsed="false">
      <c r="A70" s="438"/>
      <c r="B70" s="1"/>
      <c r="C70" s="1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43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0" collapsed="false">
      <c r="A71" s="206" t="s">
        <v>447</v>
      </c>
      <c r="B71" s="1"/>
      <c r="C71" s="1"/>
      <c r="D71" s="522"/>
      <c r="E71" s="522"/>
      <c r="F71" s="522" t="n">
        <f aca="false">F89</f>
        <v>6062.17153311048</v>
      </c>
      <c r="G71" s="522" t="n">
        <f aca="false">G89</f>
        <v>12092.7004529768</v>
      </c>
      <c r="H71" s="522" t="n">
        <f aca="false">H89</f>
        <v>5897.13327178606</v>
      </c>
      <c r="I71" s="522" t="n">
        <f aca="false">I89</f>
        <v>2118.97546307164</v>
      </c>
      <c r="J71" s="522" t="n">
        <f aca="false">J89</f>
        <v>1930.02046307164</v>
      </c>
      <c r="K71" s="522" t="n">
        <f aca="false">K89</f>
        <v>-938.883518464182</v>
      </c>
      <c r="L71" s="522" t="n">
        <f aca="false">L89</f>
        <v>-3879.6975</v>
      </c>
      <c r="M71" s="522" t="n">
        <f aca="false">M89</f>
        <v>-3853.6875</v>
      </c>
      <c r="N71" s="522" t="n">
        <f aca="false">N89</f>
        <v>-3907.2375</v>
      </c>
      <c r="O71" s="522" t="n">
        <f aca="false">O89</f>
        <v>-3981.06</v>
      </c>
      <c r="P71" s="522" t="n">
        <f aca="false">P89</f>
        <v>-4046.085</v>
      </c>
      <c r="Q71" s="522" t="n">
        <f aca="false">Q89</f>
        <v>-4094.28</v>
      </c>
      <c r="R71" s="522" t="n">
        <f aca="false">R89</f>
        <v>-4218.975</v>
      </c>
      <c r="S71" s="522" t="n">
        <f aca="false">S89</f>
        <v>-4317.2775</v>
      </c>
      <c r="T71" s="522" t="n">
        <f aca="false">T89</f>
        <v>-4422.465</v>
      </c>
      <c r="U71" s="522" t="n">
        <f aca="false">U89</f>
        <v>-4555.9575</v>
      </c>
      <c r="V71" s="522" t="n">
        <f aca="false">V89</f>
        <v>-4704.3675</v>
      </c>
      <c r="W71" s="522" t="n">
        <f aca="false">W89</f>
        <v>-4858.8975</v>
      </c>
      <c r="X71" s="522" t="n">
        <f aca="false">X89</f>
        <v>-4985.505</v>
      </c>
      <c r="Y71" s="522" t="n">
        <f aca="false">Y89</f>
        <v>-5067.36</v>
      </c>
      <c r="Z71" s="143"/>
      <c r="AA71" s="294" t="n">
        <f aca="false">SUM(F71:Y71)</f>
        <v>-33730.7348344476</v>
      </c>
      <c r="AB71" s="511" t="n">
        <f aca="false">AA71*$C$60</f>
        <v>-16865.3674172238</v>
      </c>
    </row>
    <row r="72" customFormat="false" ht="12.75" hidden="false" customHeight="false" outlineLevel="0" collapsed="false">
      <c r="A72" s="206"/>
      <c r="B72" s="1"/>
      <c r="C72" s="1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Z72" s="143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0" collapsed="false">
      <c r="A73" s="525" t="s">
        <v>448</v>
      </c>
      <c r="B73" s="174"/>
      <c r="C73" s="174"/>
      <c r="D73" s="524"/>
      <c r="E73" s="524"/>
      <c r="F73" s="524" t="n">
        <f aca="false">F69+F71</f>
        <v>13713.1715331105</v>
      </c>
      <c r="G73" s="524" t="n">
        <f aca="false">G69+G71</f>
        <v>19129.7004529768</v>
      </c>
      <c r="H73" s="524" t="n">
        <f aca="false">H69+H71</f>
        <v>12696.1332717861</v>
      </c>
      <c r="I73" s="524" t="n">
        <f aca="false">I69+I71</f>
        <v>8854.97546307164</v>
      </c>
      <c r="J73" s="524" t="n">
        <f aca="false">J69+J71</f>
        <v>9434.02046307164</v>
      </c>
      <c r="K73" s="524" t="n">
        <f aca="false">K69+K71</f>
        <v>6200.11648153582</v>
      </c>
      <c r="L73" s="524" t="n">
        <f aca="false">L69+L71</f>
        <v>3339.3025</v>
      </c>
      <c r="M73" s="524" t="n">
        <f aca="false">M69+M71</f>
        <v>3186.3125</v>
      </c>
      <c r="N73" s="524" t="n">
        <f aca="false">N69+N71</f>
        <v>3058.7625</v>
      </c>
      <c r="O73" s="524" t="n">
        <f aca="false">O69+O71</f>
        <v>2917.94</v>
      </c>
      <c r="P73" s="524" t="n">
        <f aca="false">P69+P71</f>
        <v>2764.915</v>
      </c>
      <c r="Q73" s="524" t="n">
        <f aca="false">Q69+Q71</f>
        <v>2973.72</v>
      </c>
      <c r="R73" s="524" t="n">
        <f aca="false">R69+R71</f>
        <v>2465.025</v>
      </c>
      <c r="S73" s="524" t="n">
        <f aca="false">S69+S71</f>
        <v>2314.7225</v>
      </c>
      <c r="T73" s="524" t="n">
        <f aca="false">T69+T71</f>
        <v>2124.535</v>
      </c>
      <c r="U73" s="524" t="n">
        <f aca="false">U69+U71</f>
        <v>1927.0425</v>
      </c>
      <c r="V73" s="524" t="n">
        <f aca="false">V69+V71</f>
        <v>1717.6325</v>
      </c>
      <c r="W73" s="524" t="n">
        <f aca="false">W69+W71</f>
        <v>1485.1025</v>
      </c>
      <c r="X73" s="524" t="n">
        <f aca="false">X69+X71</f>
        <v>8048.495</v>
      </c>
      <c r="Y73" s="524" t="n">
        <f aca="false">Y69+Y71</f>
        <v>8180.64</v>
      </c>
      <c r="Z73" s="144"/>
      <c r="AA73" s="294" t="n">
        <f aca="false">SUM(F73:Y73)</f>
        <v>116532.265165552</v>
      </c>
      <c r="AB73" s="511" t="n">
        <f aca="false">AA73*$C$60</f>
        <v>58266.1325827762</v>
      </c>
    </row>
    <row r="74" customFormat="false" ht="12.75" hidden="false" customHeight="false" outlineLevel="0" collapsed="false">
      <c r="A74" s="206"/>
      <c r="B74" s="1"/>
      <c r="C74" s="1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43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0" collapsed="false">
      <c r="A75" s="525"/>
      <c r="B75" s="1"/>
      <c r="C75" s="1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Z75" s="143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false" outlineLevel="0" collapsed="false">
      <c r="A76" s="525" t="s">
        <v>449</v>
      </c>
      <c r="B76" s="519"/>
      <c r="C76" s="656" t="n">
        <f aca="false">$C$60</f>
        <v>0.5</v>
      </c>
      <c r="D76" s="524"/>
      <c r="E76" s="524"/>
      <c r="F76" s="524" t="n">
        <f aca="false">$C$76*F54</f>
        <v>956.5075</v>
      </c>
      <c r="G76" s="524" t="n">
        <f aca="false">$C$76*G54</f>
        <v>768.47875</v>
      </c>
      <c r="H76" s="524" t="n">
        <f aca="false">$C$76*H54</f>
        <v>777.74125</v>
      </c>
      <c r="I76" s="524" t="n">
        <f aca="false">$C$76*I54</f>
        <v>832.39</v>
      </c>
      <c r="J76" s="524" t="n">
        <f aca="false">$C$76*J54</f>
        <v>984.9125</v>
      </c>
      <c r="K76" s="524" t="n">
        <f aca="false">$C$76*K54</f>
        <v>1054.38125</v>
      </c>
      <c r="L76" s="524" t="n">
        <f aca="false">$C$76*L54</f>
        <v>1181.895</v>
      </c>
      <c r="M76" s="524" t="n">
        <f aca="false">$C$76*M54</f>
        <v>1160.9</v>
      </c>
      <c r="N76" s="524" t="n">
        <f aca="false">$C$76*N54</f>
        <v>1204.125</v>
      </c>
      <c r="O76" s="524" t="n">
        <f aca="false">$C$76*O54</f>
        <v>1263.71375</v>
      </c>
      <c r="P76" s="524" t="n">
        <f aca="false">$C$76*P54</f>
        <v>1316.20125</v>
      </c>
      <c r="Q76" s="524" t="n">
        <f aca="false">$C$76*Q54</f>
        <v>1355.10375</v>
      </c>
      <c r="R76" s="524" t="n">
        <f aca="false">$C$76*R54</f>
        <v>1455.75625</v>
      </c>
      <c r="S76" s="524" t="n">
        <f aca="false">$C$76*S54</f>
        <v>1535.105</v>
      </c>
      <c r="T76" s="524" t="n">
        <f aca="false">$C$76*T54</f>
        <v>1620.01125</v>
      </c>
      <c r="U76" s="524" t="n">
        <f aca="false">$C$76*U54</f>
        <v>1727.765</v>
      </c>
      <c r="V76" s="524" t="n">
        <f aca="false">$C$76*V54</f>
        <v>1847.56</v>
      </c>
      <c r="W76" s="524" t="n">
        <f aca="false">$C$76*W54</f>
        <v>1972.295</v>
      </c>
      <c r="X76" s="524" t="n">
        <f aca="false">$C$76*X54</f>
        <v>2074.49125</v>
      </c>
      <c r="Y76" s="524" t="n">
        <f aca="false">$C$76*Y54</f>
        <v>2140.56375</v>
      </c>
      <c r="Z76" s="143"/>
      <c r="AA76" s="294" t="n">
        <f aca="false">SUM(F76:Y76)</f>
        <v>27229.8975</v>
      </c>
      <c r="AB76" s="511" t="n">
        <f aca="false">AA76</f>
        <v>27229.8975</v>
      </c>
    </row>
    <row r="77" customFormat="false" ht="12.75" hidden="false" customHeight="false" outlineLevel="0" collapsed="false">
      <c r="A77" s="525" t="s">
        <v>450</v>
      </c>
      <c r="B77" s="519"/>
      <c r="C77" s="656" t="n">
        <f aca="false">$C$60</f>
        <v>0.5</v>
      </c>
      <c r="D77" s="524"/>
      <c r="E77" s="524"/>
      <c r="F77" s="524" t="n">
        <f aca="false">$C$77*F73</f>
        <v>6856.58576655524</v>
      </c>
      <c r="G77" s="524" t="n">
        <f aca="false">$C$77*G73</f>
        <v>9564.85022648838</v>
      </c>
      <c r="H77" s="524" t="n">
        <f aca="false">$C$77*H73</f>
        <v>6348.06663589303</v>
      </c>
      <c r="I77" s="524" t="n">
        <f aca="false">$C$77*I73</f>
        <v>4427.48773153582</v>
      </c>
      <c r="J77" s="524" t="n">
        <f aca="false">$C$77*J73</f>
        <v>4717.01023153582</v>
      </c>
      <c r="K77" s="524" t="n">
        <f aca="false">$C$77*K73</f>
        <v>3100.05824076791</v>
      </c>
      <c r="L77" s="524" t="n">
        <f aca="false">$C$77*L73</f>
        <v>1669.65125</v>
      </c>
      <c r="M77" s="524" t="n">
        <f aca="false">$C$77*M73</f>
        <v>1593.15625</v>
      </c>
      <c r="N77" s="524" t="n">
        <f aca="false">$C$77*N73</f>
        <v>1529.38125</v>
      </c>
      <c r="O77" s="524" t="n">
        <f aca="false">$C$77*O73</f>
        <v>1458.97</v>
      </c>
      <c r="P77" s="524" t="n">
        <f aca="false">$C$77*P73</f>
        <v>1382.4575</v>
      </c>
      <c r="Q77" s="524" t="n">
        <f aca="false">$C$77*Q73</f>
        <v>1486.86</v>
      </c>
      <c r="R77" s="524" t="n">
        <f aca="false">$C$77*R73</f>
        <v>1232.5125</v>
      </c>
      <c r="S77" s="524" t="n">
        <f aca="false">$C$77*S73</f>
        <v>1157.36125</v>
      </c>
      <c r="T77" s="524" t="n">
        <f aca="false">$C$77*T73</f>
        <v>1062.2675</v>
      </c>
      <c r="U77" s="524" t="n">
        <f aca="false">$C$77*U73</f>
        <v>963.52125</v>
      </c>
      <c r="V77" s="524" t="n">
        <f aca="false">$C$77*V73</f>
        <v>858.81625</v>
      </c>
      <c r="W77" s="524" t="n">
        <f aca="false">$C$77*W73</f>
        <v>742.55125</v>
      </c>
      <c r="X77" s="524" t="n">
        <f aca="false">$C$77*X73</f>
        <v>4024.2475</v>
      </c>
      <c r="Y77" s="524" t="n">
        <f aca="false">$C$77*Y73</f>
        <v>4090.32</v>
      </c>
      <c r="Z77" s="143"/>
      <c r="AA77" s="294" t="n">
        <f aca="false">SUM(F77:Y77)</f>
        <v>58266.1325827762</v>
      </c>
      <c r="AB77" s="511" t="n">
        <f aca="false">AA77</f>
        <v>58266.1325827762</v>
      </c>
    </row>
    <row r="78" customFormat="false" ht="12.75" hidden="false" customHeight="false" outlineLevel="0" collapsed="false">
      <c r="A78" s="525"/>
      <c r="B78" s="1"/>
      <c r="C78" s="1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Z78" s="143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0" collapsed="false">
      <c r="A79" s="335"/>
      <c r="B79" s="1"/>
      <c r="C79" s="1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Z79" s="143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0" collapsed="false">
      <c r="A80" s="335"/>
      <c r="B80" s="1"/>
      <c r="C80" s="1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Z80" s="143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0" collapsed="false"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0" collapsed="false">
      <c r="AA82" s="294" t="n">
        <f aca="false">SUM(F82:Y82)</f>
        <v>0</v>
      </c>
      <c r="AB82" s="511" t="n">
        <f aca="false">AA82*$C$60</f>
        <v>0</v>
      </c>
    </row>
    <row r="83" customFormat="false" ht="12.75" hidden="false" customHeight="false" outlineLevel="0" collapsed="false"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0" collapsed="false">
      <c r="AA84" s="294" t="n">
        <f aca="false">SUM(F84:Y84)</f>
        <v>0</v>
      </c>
      <c r="AB84" s="511" t="n">
        <f aca="false">AA84*$C$60</f>
        <v>0</v>
      </c>
    </row>
    <row r="85" customFormat="false" ht="12.75" hidden="false" customHeight="false" outlineLevel="0" collapsed="false"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AA86" s="294" t="n">
        <f aca="false">SUM(F86:Y86)</f>
        <v>40210</v>
      </c>
      <c r="AB86" s="511" t="n">
        <f aca="false">AA86*$C$60</f>
        <v>20105</v>
      </c>
    </row>
    <row r="87" customFormat="false" ht="12.75" hidden="false" customHeight="false" outlineLevel="0" collapsed="false">
      <c r="AA87" s="294" t="n">
        <f aca="false">SUM(F87:Y87)</f>
        <v>0</v>
      </c>
      <c r="AB87" s="511" t="n">
        <f aca="false">AA87*$C$60</f>
        <v>0</v>
      </c>
    </row>
    <row r="88" customFormat="false" ht="12.75" hidden="false" customHeight="false" outlineLevel="0" collapsed="false">
      <c r="A88" s="438" t="s">
        <v>446</v>
      </c>
      <c r="F88" s="532" t="n">
        <f aca="false">F69</f>
        <v>7651</v>
      </c>
      <c r="G88" s="532" t="n">
        <f aca="false">G69</f>
        <v>7037</v>
      </c>
      <c r="H88" s="532" t="n">
        <f aca="false">H69</f>
        <v>6799</v>
      </c>
      <c r="I88" s="532" t="n">
        <f aca="false">I69</f>
        <v>6736</v>
      </c>
      <c r="J88" s="532" t="n">
        <f aca="false">J69</f>
        <v>7504</v>
      </c>
      <c r="K88" s="532" t="n">
        <f aca="false">K69</f>
        <v>7139</v>
      </c>
      <c r="L88" s="532" t="n">
        <f aca="false">L69</f>
        <v>7219</v>
      </c>
      <c r="M88" s="532" t="n">
        <f aca="false">M69</f>
        <v>7040</v>
      </c>
      <c r="N88" s="532" t="n">
        <f aca="false">N69</f>
        <v>6966</v>
      </c>
      <c r="O88" s="532" t="n">
        <f aca="false">O69</f>
        <v>6899</v>
      </c>
      <c r="P88" s="532" t="n">
        <f aca="false">P69</f>
        <v>6811</v>
      </c>
      <c r="Q88" s="532" t="n">
        <f aca="false">Q69</f>
        <v>7068</v>
      </c>
      <c r="R88" s="532" t="n">
        <f aca="false">R69</f>
        <v>6684</v>
      </c>
      <c r="S88" s="532" t="n">
        <f aca="false">S69</f>
        <v>6632</v>
      </c>
      <c r="T88" s="532" t="n">
        <f aca="false">T69</f>
        <v>6547</v>
      </c>
      <c r="U88" s="532" t="n">
        <f aca="false">U69</f>
        <v>6483</v>
      </c>
      <c r="V88" s="532" t="n">
        <f aca="false">V69</f>
        <v>6422</v>
      </c>
      <c r="W88" s="532" t="n">
        <f aca="false">W69</f>
        <v>6344</v>
      </c>
      <c r="X88" s="532" t="n">
        <f aca="false">X69</f>
        <v>13034</v>
      </c>
      <c r="Y88" s="532" t="n">
        <f aca="false">Y69</f>
        <v>13248</v>
      </c>
      <c r="AA88" s="294" t="n">
        <f aca="false">SUM(F88:Y88)</f>
        <v>150263</v>
      </c>
      <c r="AB88" s="511" t="n">
        <f aca="false">AA88*$C$60</f>
        <v>75131.5</v>
      </c>
    </row>
    <row r="89" customFormat="false" ht="12.75" hidden="false" customHeight="false" outlineLevel="0" collapsed="false">
      <c r="A89" s="505" t="s">
        <v>452</v>
      </c>
      <c r="F89" s="533" t="n">
        <f aca="false">F125+F126</f>
        <v>6062.17153311048</v>
      </c>
      <c r="G89" s="533" t="n">
        <f aca="false">G125+G126</f>
        <v>12092.7004529768</v>
      </c>
      <c r="H89" s="533" t="n">
        <f aca="false">H125+H126</f>
        <v>5897.13327178606</v>
      </c>
      <c r="I89" s="533" t="n">
        <f aca="false">I125+I126</f>
        <v>2118.97546307164</v>
      </c>
      <c r="J89" s="533" t="n">
        <f aca="false">J125+J126</f>
        <v>1930.02046307164</v>
      </c>
      <c r="K89" s="533" t="n">
        <f aca="false">K125+K126</f>
        <v>-938.883518464182</v>
      </c>
      <c r="L89" s="533" t="n">
        <f aca="false">L125+L126</f>
        <v>-3879.6975</v>
      </c>
      <c r="M89" s="533" t="n">
        <f aca="false">M125+M126</f>
        <v>-3853.6875</v>
      </c>
      <c r="N89" s="533" t="n">
        <f aca="false">N125+N126</f>
        <v>-3907.2375</v>
      </c>
      <c r="O89" s="533" t="n">
        <f aca="false">O125+O126</f>
        <v>-3981.06</v>
      </c>
      <c r="P89" s="533" t="n">
        <f aca="false">P125+P126</f>
        <v>-4046.085</v>
      </c>
      <c r="Q89" s="533" t="n">
        <f aca="false">Q125+Q126</f>
        <v>-4094.28</v>
      </c>
      <c r="R89" s="533" t="n">
        <f aca="false">R125+R126</f>
        <v>-4218.975</v>
      </c>
      <c r="S89" s="533" t="n">
        <f aca="false">S125+S126</f>
        <v>-4317.2775</v>
      </c>
      <c r="T89" s="533" t="n">
        <f aca="false">T125+T126</f>
        <v>-4422.465</v>
      </c>
      <c r="U89" s="533" t="n">
        <f aca="false">U125+U126</f>
        <v>-4555.9575</v>
      </c>
      <c r="V89" s="533" t="n">
        <f aca="false">V125+V126</f>
        <v>-4704.3675</v>
      </c>
      <c r="W89" s="533" t="n">
        <f aca="false">W125+W126</f>
        <v>-4858.8975</v>
      </c>
      <c r="X89" s="533" t="n">
        <f aca="false">X125+X126</f>
        <v>-4985.505</v>
      </c>
      <c r="Y89" s="533" t="n">
        <f aca="false">Y125+Y126</f>
        <v>-5067.36</v>
      </c>
      <c r="AA89" s="294" t="n">
        <f aca="false">SUM(F89:Y89)</f>
        <v>-33730.7348344476</v>
      </c>
      <c r="AB89" s="511" t="n">
        <f aca="false">AA89*$C$60</f>
        <v>-16865.3674172238</v>
      </c>
    </row>
    <row r="90" customFormat="false" ht="15" hidden="false" customHeight="false" outlineLevel="0" collapsed="false">
      <c r="A90" s="505" t="s">
        <v>453</v>
      </c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33120</v>
      </c>
      <c r="AA90" s="294" t="n">
        <f aca="false">SUM(F90:Y90)</f>
        <v>33120</v>
      </c>
      <c r="AB90" s="511" t="n">
        <f aca="false">AA90*$C$60</f>
        <v>16560</v>
      </c>
    </row>
    <row r="91" customFormat="false" ht="12.75" hidden="false" customHeight="false" outlineLevel="0" collapsed="false">
      <c r="A91" s="505" t="s">
        <v>454</v>
      </c>
      <c r="E91" s="535" t="n">
        <v>-74994.4136980462</v>
      </c>
      <c r="F91" s="532" t="n">
        <f aca="false">F88+F89+F90</f>
        <v>13713.1715331105</v>
      </c>
      <c r="G91" s="532" t="n">
        <f aca="false">G88+G89+G90</f>
        <v>19129.7004529768</v>
      </c>
      <c r="H91" s="532" t="n">
        <f aca="false">H88+H89+H90</f>
        <v>12696.1332717861</v>
      </c>
      <c r="I91" s="532" t="n">
        <f aca="false">I88+I89+I90</f>
        <v>8854.97546307164</v>
      </c>
      <c r="J91" s="532" t="n">
        <f aca="false">J88+J89+J90</f>
        <v>9434.02046307164</v>
      </c>
      <c r="K91" s="532" t="n">
        <f aca="false">K88+K89+K90</f>
        <v>6200.11648153582</v>
      </c>
      <c r="L91" s="532" t="n">
        <f aca="false">L88+L89+L90</f>
        <v>3339.3025</v>
      </c>
      <c r="M91" s="532" t="n">
        <f aca="false">M88+M89+M90</f>
        <v>3186.3125</v>
      </c>
      <c r="N91" s="532" t="n">
        <f aca="false">N88+N89+N90</f>
        <v>3058.7625</v>
      </c>
      <c r="O91" s="532" t="n">
        <f aca="false">O88+O89+O90</f>
        <v>2917.94</v>
      </c>
      <c r="P91" s="532" t="n">
        <f aca="false">P88+P89+P90</f>
        <v>2764.915</v>
      </c>
      <c r="Q91" s="532" t="n">
        <f aca="false">Q88+Q89+Q90</f>
        <v>2973.72</v>
      </c>
      <c r="R91" s="532" t="n">
        <f aca="false">R88+R89+R90</f>
        <v>2465.025</v>
      </c>
      <c r="S91" s="532" t="n">
        <f aca="false">S88+S89+S90</f>
        <v>2314.7225</v>
      </c>
      <c r="T91" s="532" t="n">
        <f aca="false">T88+T89+T90</f>
        <v>2124.535</v>
      </c>
      <c r="U91" s="532" t="n">
        <f aca="false">U88+U89+U90</f>
        <v>1927.0425</v>
      </c>
      <c r="V91" s="532" t="n">
        <f aca="false">V88+V89+V90</f>
        <v>1717.6325</v>
      </c>
      <c r="W91" s="532" t="n">
        <f aca="false">W88+W89+W90</f>
        <v>1485.1025</v>
      </c>
      <c r="X91" s="532" t="n">
        <f aca="false">X88+X89+X90</f>
        <v>8048.495</v>
      </c>
      <c r="Y91" s="532" t="n">
        <f aca="false">Y88+Y89+Y90</f>
        <v>41300.64</v>
      </c>
      <c r="AA91" s="294" t="n">
        <f aca="false">SUM(F91:Y91)</f>
        <v>149652.265165552</v>
      </c>
      <c r="AB91" s="511" t="n">
        <f aca="false">AA91*$C$60</f>
        <v>74826.1325827762</v>
      </c>
    </row>
    <row r="92" customFormat="false" ht="13.5" hidden="false" customHeight="false" outlineLevel="0" collapsed="false">
      <c r="AA92" s="294" t="n">
        <f aca="false">SUM(F92:Y92)</f>
        <v>0</v>
      </c>
      <c r="AB92" s="511" t="n">
        <f aca="false">AA92*$C$60</f>
        <v>0</v>
      </c>
    </row>
    <row r="93" customFormat="false" ht="12.75" hidden="false" customHeight="false" outlineLevel="0" collapsed="false">
      <c r="U93" s="536" t="s">
        <v>455</v>
      </c>
      <c r="V93" s="537"/>
      <c r="W93" s="537"/>
      <c r="X93" s="537"/>
      <c r="Y93" s="538"/>
      <c r="AA93" s="294" t="n">
        <f aca="false">SUM(F93:Y93)</f>
        <v>0</v>
      </c>
      <c r="AB93" s="511" t="n">
        <f aca="false">AA93*$C$60</f>
        <v>0</v>
      </c>
    </row>
    <row r="94" customFormat="false" ht="13.5" hidden="false" customHeight="false" outlineLevel="0" collapsed="false">
      <c r="A94" s="505" t="s">
        <v>456</v>
      </c>
      <c r="E94" s="330" t="n">
        <f aca="false">NPV(C95,E91:Y91)</f>
        <v>0</v>
      </c>
      <c r="R94" s="539"/>
      <c r="U94" s="540" t="s">
        <v>457</v>
      </c>
      <c r="V94" s="541"/>
      <c r="W94" s="541"/>
      <c r="X94" s="541"/>
      <c r="Y94" s="542" t="n">
        <f aca="false">Y39</f>
        <v>13248</v>
      </c>
      <c r="AA94" s="294" t="n">
        <f aca="false">SUM(F94:Y94)</f>
        <v>13248</v>
      </c>
      <c r="AB94" s="511" t="n">
        <f aca="false">AA94*$C$60</f>
        <v>6624</v>
      </c>
    </row>
    <row r="95" customFormat="false" ht="13.5" hidden="false" customHeight="false" outlineLevel="0" collapsed="false">
      <c r="A95" s="505" t="s">
        <v>458</v>
      </c>
      <c r="C95" s="568" t="n">
        <v>0.09</v>
      </c>
      <c r="R95" s="532"/>
      <c r="U95" s="540" t="s">
        <v>459</v>
      </c>
      <c r="V95" s="541"/>
      <c r="W95" s="541"/>
      <c r="X95" s="541"/>
      <c r="Y95" s="544" t="n">
        <v>0.5</v>
      </c>
      <c r="AA95" s="294" t="n">
        <f aca="false">SUM(F95:Y95)</f>
        <v>0.5</v>
      </c>
      <c r="AB95" s="511" t="n">
        <f aca="false">AA95*$C$60</f>
        <v>0.25</v>
      </c>
    </row>
    <row r="96" customFormat="false" ht="12.75" hidden="false" customHeight="false" outlineLevel="0" collapsed="false">
      <c r="U96" s="540" t="s">
        <v>460</v>
      </c>
      <c r="V96" s="541"/>
      <c r="W96" s="541"/>
      <c r="X96" s="541"/>
      <c r="Y96" s="546" t="n">
        <f aca="false">Y94*Y95</f>
        <v>6624</v>
      </c>
      <c r="AA96" s="294" t="n">
        <f aca="false">SUM(F96:Y96)</f>
        <v>6624</v>
      </c>
      <c r="AB96" s="511" t="n">
        <f aca="false">AA96*$C$60</f>
        <v>3312</v>
      </c>
    </row>
    <row r="97" customFormat="false" ht="12.75" hidden="false" customHeight="false" outlineLevel="0" collapsed="false">
      <c r="U97" s="540" t="s">
        <v>461</v>
      </c>
      <c r="V97" s="541"/>
      <c r="W97" s="541"/>
      <c r="X97" s="541"/>
      <c r="Y97" s="547" t="n">
        <v>5</v>
      </c>
      <c r="AA97" s="294" t="n">
        <f aca="false">SUM(F97:Y97)</f>
        <v>5</v>
      </c>
      <c r="AB97" s="511" t="n">
        <f aca="false">AA97*$C$60</f>
        <v>2.5</v>
      </c>
    </row>
    <row r="98" customFormat="false" ht="13.5" hidden="false" customHeight="false" outlineLevel="0" collapsed="false">
      <c r="U98" s="548" t="s">
        <v>455</v>
      </c>
      <c r="V98" s="549"/>
      <c r="W98" s="549"/>
      <c r="X98" s="549"/>
      <c r="Y98" s="550" t="n">
        <f aca="false">Y96*Y97</f>
        <v>33120</v>
      </c>
      <c r="AA98" s="294" t="n">
        <f aca="false">SUM(F98:Y98)</f>
        <v>33120</v>
      </c>
      <c r="AB98" s="511" t="n">
        <f aca="false">AA98*$C$60</f>
        <v>16560</v>
      </c>
    </row>
    <row r="99" customFormat="false" ht="12.75" hidden="false" customHeight="false" outlineLevel="0" collapsed="false">
      <c r="A99" s="551" t="s">
        <v>462</v>
      </c>
      <c r="AA99" s="294" t="n">
        <f aca="false">SUM(F99:Y99)</f>
        <v>0</v>
      </c>
      <c r="AB99" s="511" t="n">
        <f aca="false">AA99*$C$60</f>
        <v>0</v>
      </c>
    </row>
    <row r="100" customFormat="false" ht="12.75" hidden="false" customHeight="false" outlineLevel="0" collapsed="false">
      <c r="A100" s="505" t="s">
        <v>463</v>
      </c>
      <c r="D100" s="553" t="n">
        <f aca="false">ROUND([16]DEBT!$F$51/1000,0)</f>
        <v>65349</v>
      </c>
      <c r="AA100" s="294" t="n">
        <f aca="false">SUM(F100:Y100)</f>
        <v>0</v>
      </c>
      <c r="AB100" s="511" t="n">
        <f aca="false">AA100*$C$60</f>
        <v>0</v>
      </c>
    </row>
    <row r="101" customFormat="false" ht="15" hidden="false" customHeight="false" outlineLevel="0" collapsed="false">
      <c r="A101" s="505" t="s">
        <v>464</v>
      </c>
      <c r="D101" s="534" t="n">
        <f aca="false">-E91</f>
        <v>74994.4136980462</v>
      </c>
      <c r="AA101" s="294" t="n">
        <f aca="false">SUM(F101:Y101)</f>
        <v>0</v>
      </c>
      <c r="AB101" s="511" t="n">
        <f aca="false">AA101*$C$60</f>
        <v>0</v>
      </c>
    </row>
    <row r="102" customFormat="false" ht="12.75" hidden="false" customHeight="false" outlineLevel="0" collapsed="false">
      <c r="D102" s="553" t="n">
        <f aca="false">D100+D101</f>
        <v>140343.413698046</v>
      </c>
      <c r="AA102" s="294" t="n">
        <f aca="false">SUM(F102:Y102)</f>
        <v>0</v>
      </c>
      <c r="AB102" s="511" t="n">
        <f aca="false">AA102*$C$60</f>
        <v>0</v>
      </c>
    </row>
    <row r="103" customFormat="false" ht="12.75" hidden="false" customHeight="false" outlineLevel="0" collapsed="false">
      <c r="A103" s="505" t="s">
        <v>465</v>
      </c>
      <c r="D103" s="554" t="n">
        <v>0.9</v>
      </c>
      <c r="AA103" s="294" t="n">
        <f aca="false">SUM(F103:Y103)</f>
        <v>0</v>
      </c>
      <c r="AB103" s="511" t="n">
        <f aca="false">AA103*$C$60</f>
        <v>0</v>
      </c>
    </row>
    <row r="104" customFormat="false" ht="12.75" hidden="false" customHeight="false" outlineLevel="0" collapsed="false">
      <c r="A104" s="505" t="s">
        <v>466</v>
      </c>
      <c r="D104" s="553" t="n">
        <f aca="false">D102*D103</f>
        <v>126309.072328242</v>
      </c>
      <c r="AA104" s="294" t="n">
        <f aca="false">SUM(F104:Y104)</f>
        <v>0</v>
      </c>
      <c r="AB104" s="511" t="n">
        <f aca="false">AA104*$C$60</f>
        <v>0</v>
      </c>
    </row>
    <row r="105" customFormat="false" ht="12.75" hidden="false" customHeight="false" outlineLevel="0" collapsed="false">
      <c r="AA105" s="294" t="n">
        <f aca="false">SUM(F105:Y105)</f>
        <v>0</v>
      </c>
      <c r="AB105" s="511" t="n">
        <f aca="false">AA105*$C$60</f>
        <v>0</v>
      </c>
    </row>
    <row r="106" customFormat="false" ht="13.5" hidden="false" customHeight="false" outlineLevel="0" collapsed="false"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AA106" s="294" t="n">
        <f aca="false">SUM(F106:Y106)</f>
        <v>40210</v>
      </c>
      <c r="AB106" s="511" t="n">
        <f aca="false">AA106*$C$60</f>
        <v>20105</v>
      </c>
    </row>
    <row r="107" customFormat="false" ht="12.75" hidden="false" customHeight="false" outlineLevel="0" collapsed="false">
      <c r="A107" s="555" t="s">
        <v>467</v>
      </c>
      <c r="AA107" s="294" t="n">
        <f aca="false">SUM(F107:Y107)</f>
        <v>0</v>
      </c>
      <c r="AB107" s="511" t="n">
        <f aca="false">AA107*$C$60</f>
        <v>0</v>
      </c>
    </row>
    <row r="108" customFormat="false" ht="12.75" hidden="false" customHeight="false" outlineLevel="0" collapsed="false">
      <c r="A108" s="505" t="s">
        <v>468</v>
      </c>
      <c r="B108" s="556" t="n">
        <v>20</v>
      </c>
      <c r="C108" s="505" t="s">
        <v>469</v>
      </c>
      <c r="D108" s="557" t="n">
        <f aca="false">D104</f>
        <v>126309.072328242</v>
      </c>
      <c r="F108" s="330" t="n">
        <f aca="false">ROUND(D108/$B$108,0)</f>
        <v>6315</v>
      </c>
      <c r="G108" s="330" t="n">
        <f aca="false">F108</f>
        <v>6315</v>
      </c>
      <c r="H108" s="330" t="n">
        <f aca="false">G108</f>
        <v>6315</v>
      </c>
      <c r="I108" s="330" t="n">
        <f aca="false">H108</f>
        <v>6315</v>
      </c>
      <c r="J108" s="330" t="n">
        <f aca="false">I108</f>
        <v>6315</v>
      </c>
      <c r="K108" s="330" t="n">
        <f aca="false">J108</f>
        <v>6315</v>
      </c>
      <c r="L108" s="330" t="n">
        <f aca="false">K108</f>
        <v>6315</v>
      </c>
      <c r="M108" s="330" t="n">
        <f aca="false">L108</f>
        <v>6315</v>
      </c>
      <c r="N108" s="330" t="n">
        <f aca="false">M108</f>
        <v>6315</v>
      </c>
      <c r="O108" s="330" t="n">
        <f aca="false">N108</f>
        <v>6315</v>
      </c>
      <c r="P108" s="330" t="n">
        <f aca="false">O108</f>
        <v>6315</v>
      </c>
      <c r="Q108" s="330" t="n">
        <f aca="false">P108</f>
        <v>6315</v>
      </c>
      <c r="R108" s="330" t="n">
        <f aca="false">Q108</f>
        <v>6315</v>
      </c>
      <c r="S108" s="330" t="n">
        <f aca="false">R108</f>
        <v>6315</v>
      </c>
      <c r="T108" s="330" t="n">
        <f aca="false">S108</f>
        <v>6315</v>
      </c>
      <c r="U108" s="330" t="n">
        <f aca="false">T108</f>
        <v>6315</v>
      </c>
      <c r="V108" s="330" t="n">
        <f aca="false">U108</f>
        <v>6315</v>
      </c>
      <c r="W108" s="330" t="n">
        <f aca="false">V108</f>
        <v>6315</v>
      </c>
      <c r="X108" s="330" t="n">
        <f aca="false">W108</f>
        <v>6315</v>
      </c>
      <c r="Y108" s="330" t="n">
        <f aca="false">X108</f>
        <v>6315</v>
      </c>
      <c r="AA108" s="294" t="n">
        <f aca="false">SUM(F108:Y108)</f>
        <v>126300</v>
      </c>
      <c r="AB108" s="511" t="n">
        <f aca="false">AA108*$C$60</f>
        <v>63150</v>
      </c>
    </row>
    <row r="109" customFormat="false" ht="12.75" hidden="false" customHeight="false" outlineLevel="0" collapsed="false">
      <c r="A109" s="505" t="s">
        <v>470</v>
      </c>
      <c r="D109" s="557" t="n">
        <f aca="false">D103*'FPLE_Valuation Summary'!V22*0.5</f>
        <v>10760.0562265733</v>
      </c>
      <c r="F109" s="330" t="n">
        <f aca="false">ROUND(D109/$B$108,0)</f>
        <v>538</v>
      </c>
      <c r="G109" s="330" t="n">
        <f aca="false">F109</f>
        <v>538</v>
      </c>
      <c r="H109" s="330" t="n">
        <f aca="false">G109</f>
        <v>538</v>
      </c>
      <c r="I109" s="330" t="n">
        <f aca="false">H109</f>
        <v>538</v>
      </c>
      <c r="J109" s="330" t="n">
        <f aca="false">I109</f>
        <v>538</v>
      </c>
      <c r="K109" s="330" t="n">
        <f aca="false">J109</f>
        <v>538</v>
      </c>
      <c r="L109" s="330" t="n">
        <f aca="false">K109</f>
        <v>538</v>
      </c>
      <c r="M109" s="330" t="n">
        <f aca="false">L109</f>
        <v>538</v>
      </c>
      <c r="N109" s="330" t="n">
        <f aca="false">M109</f>
        <v>538</v>
      </c>
      <c r="O109" s="330" t="n">
        <f aca="false">N109</f>
        <v>538</v>
      </c>
      <c r="P109" s="330" t="n">
        <f aca="false">O109</f>
        <v>538</v>
      </c>
      <c r="Q109" s="330" t="n">
        <f aca="false">P109</f>
        <v>538</v>
      </c>
      <c r="R109" s="330" t="n">
        <f aca="false">Q109</f>
        <v>538</v>
      </c>
      <c r="S109" s="330" t="n">
        <f aca="false">R109</f>
        <v>538</v>
      </c>
      <c r="T109" s="330" t="n">
        <f aca="false">S109</f>
        <v>538</v>
      </c>
      <c r="U109" s="330" t="n">
        <f aca="false">T109</f>
        <v>538</v>
      </c>
      <c r="V109" s="330" t="n">
        <f aca="false">U109</f>
        <v>538</v>
      </c>
      <c r="W109" s="330" t="n">
        <f aca="false">V109</f>
        <v>538</v>
      </c>
      <c r="X109" s="330" t="n">
        <f aca="false">W109</f>
        <v>538</v>
      </c>
      <c r="Y109" s="330" t="n">
        <f aca="false">X109</f>
        <v>538</v>
      </c>
      <c r="AA109" s="294" t="n">
        <f aca="false">SUM(F109:Y109)</f>
        <v>10760</v>
      </c>
      <c r="AB109" s="511" t="n">
        <f aca="false">AA109*$C$60</f>
        <v>5380</v>
      </c>
    </row>
    <row r="110" customFormat="false" ht="12.75" hidden="false" customHeight="false" outlineLevel="0" collapsed="false">
      <c r="AA110" s="294" t="n">
        <f aca="false">SUM(F110:Y110)</f>
        <v>0</v>
      </c>
      <c r="AB110" s="511" t="n">
        <f aca="false">AA110*$C$60</f>
        <v>0</v>
      </c>
    </row>
    <row r="111" customFormat="false" ht="12.75" hidden="false" customHeight="false" outlineLevel="0" collapsed="false">
      <c r="A111" s="555" t="s">
        <v>250</v>
      </c>
      <c r="AA111" s="294" t="n">
        <f aca="false">SUM(F111:Y111)</f>
        <v>0</v>
      </c>
      <c r="AB111" s="511" t="n">
        <f aca="false">AA111*$C$60</f>
        <v>0</v>
      </c>
    </row>
    <row r="112" customFormat="false" ht="12.75" hidden="false" customHeight="false" outlineLevel="0" collapsed="false">
      <c r="A112" s="558" t="s">
        <v>471</v>
      </c>
      <c r="D112" s="557" t="n">
        <f aca="false">D108</f>
        <v>126309.072328242</v>
      </c>
      <c r="AA112" s="294" t="n">
        <f aca="false">SUM(F112:Y112)</f>
        <v>0</v>
      </c>
      <c r="AB112" s="511" t="n">
        <f aca="false">AA112*$C$60</f>
        <v>0</v>
      </c>
    </row>
    <row r="113" customFormat="false" ht="12.75" hidden="false" customHeight="false" outlineLevel="0" collapsed="false">
      <c r="A113" s="505" t="s">
        <v>510</v>
      </c>
      <c r="E113" s="559"/>
      <c r="F113" s="560" t="n">
        <v>0.2</v>
      </c>
      <c r="G113" s="560" t="n">
        <v>0.32</v>
      </c>
      <c r="H113" s="560" t="n">
        <v>0.192</v>
      </c>
      <c r="I113" s="560" t="n">
        <v>0.1152</v>
      </c>
      <c r="J113" s="560" t="n">
        <v>0.1152</v>
      </c>
      <c r="K113" s="560" t="n">
        <v>0.0576</v>
      </c>
      <c r="L113" s="303" t="n">
        <v>0</v>
      </c>
      <c r="M113" s="303" t="n">
        <v>0</v>
      </c>
      <c r="N113" s="303" t="n">
        <v>0</v>
      </c>
      <c r="O113" s="303" t="n">
        <v>0</v>
      </c>
      <c r="P113" s="303" t="n">
        <v>0</v>
      </c>
      <c r="Q113" s="303" t="n">
        <v>0</v>
      </c>
      <c r="R113" s="303" t="n">
        <v>0</v>
      </c>
      <c r="S113" s="303" t="n">
        <v>0</v>
      </c>
      <c r="T113" s="303" t="n">
        <v>0</v>
      </c>
      <c r="U113" s="303" t="n">
        <v>0</v>
      </c>
      <c r="V113" s="303" t="n">
        <v>0</v>
      </c>
      <c r="W113" s="303" t="n">
        <v>0</v>
      </c>
      <c r="X113" s="303" t="n">
        <v>0</v>
      </c>
      <c r="Y113" s="303" t="n">
        <v>0</v>
      </c>
      <c r="Z113" s="561"/>
      <c r="AA113" s="294" t="n">
        <f aca="false">SUM(F113:Y113)</f>
        <v>1</v>
      </c>
      <c r="AB113" s="511" t="n">
        <f aca="false">AA113*$C$60</f>
        <v>0.5</v>
      </c>
    </row>
    <row r="114" customFormat="false" ht="12.75" hidden="false" customHeight="false" outlineLevel="0" collapsed="false">
      <c r="A114" s="505" t="s">
        <v>250</v>
      </c>
      <c r="F114" s="330" t="n">
        <f aca="false">$D$112*F113</f>
        <v>25261.8144656483</v>
      </c>
      <c r="G114" s="330" t="n">
        <f aca="false">$D$112*G113</f>
        <v>40418.9031450373</v>
      </c>
      <c r="H114" s="330" t="n">
        <f aca="false">$D$112*H113</f>
        <v>24251.3418870224</v>
      </c>
      <c r="I114" s="330" t="n">
        <f aca="false">$D$112*I113</f>
        <v>14550.8051322134</v>
      </c>
      <c r="J114" s="330" t="n">
        <f aca="false">$D$112*J113</f>
        <v>14550.8051322134</v>
      </c>
      <c r="K114" s="330" t="n">
        <f aca="false">$D$112*K113</f>
        <v>7275.40256610671</v>
      </c>
      <c r="L114" s="330" t="n">
        <f aca="false">$D$112*L113</f>
        <v>0</v>
      </c>
      <c r="M114" s="330" t="n">
        <f aca="false">$D$112*M113</f>
        <v>0</v>
      </c>
      <c r="N114" s="330" t="n">
        <f aca="false">$D$112*N113</f>
        <v>0</v>
      </c>
      <c r="O114" s="330" t="n">
        <f aca="false">$D$112*O113</f>
        <v>0</v>
      </c>
      <c r="P114" s="330" t="n">
        <f aca="false">$D$112*P113</f>
        <v>0</v>
      </c>
      <c r="Q114" s="330" t="n">
        <f aca="false">$D$112*Q113</f>
        <v>0</v>
      </c>
      <c r="R114" s="330" t="n">
        <f aca="false">$D$112*R113</f>
        <v>0</v>
      </c>
      <c r="S114" s="330" t="n">
        <f aca="false">$D$112*S113</f>
        <v>0</v>
      </c>
      <c r="T114" s="330" t="n">
        <f aca="false">$D$112*T113</f>
        <v>0</v>
      </c>
      <c r="U114" s="330" t="n">
        <f aca="false">$D$112*U113</f>
        <v>0</v>
      </c>
      <c r="V114" s="330" t="n">
        <f aca="false">$D$112*V113</f>
        <v>0</v>
      </c>
      <c r="W114" s="330" t="n">
        <f aca="false">$D$112*W113</f>
        <v>0</v>
      </c>
      <c r="X114" s="330" t="n">
        <f aca="false">$D$112*X113</f>
        <v>0</v>
      </c>
      <c r="Y114" s="330" t="n">
        <f aca="false">$D$112*Y113</f>
        <v>0</v>
      </c>
      <c r="AA114" s="294" t="n">
        <f aca="false">SUM(F114:Y114)</f>
        <v>126309.072328242</v>
      </c>
      <c r="AB114" s="511" t="n">
        <f aca="false">AA114*$C$60</f>
        <v>63154.5361641208</v>
      </c>
    </row>
    <row r="115" customFormat="false" ht="12.75" hidden="false" customHeight="false" outlineLevel="0" collapsed="false">
      <c r="A115" s="505" t="s">
        <v>470</v>
      </c>
      <c r="D115" s="557" t="n">
        <f aca="false">D109</f>
        <v>10760.0562265733</v>
      </c>
      <c r="F115" s="330" t="n">
        <f aca="false">$D$115*F113</f>
        <v>2152.01124531465</v>
      </c>
      <c r="G115" s="330" t="n">
        <f aca="false">$D$115*G113</f>
        <v>3443.21799250344</v>
      </c>
      <c r="H115" s="330" t="n">
        <f aca="false">$D$115*H113</f>
        <v>2065.93079550207</v>
      </c>
      <c r="I115" s="330" t="n">
        <f aca="false">$D$115*I113</f>
        <v>1239.55847730124</v>
      </c>
      <c r="J115" s="330" t="n">
        <f aca="false">$D$115*J113</f>
        <v>1239.55847730124</v>
      </c>
      <c r="K115" s="330" t="n">
        <f aca="false">$D$115*K113</f>
        <v>619.77923865062</v>
      </c>
      <c r="L115" s="330" t="n">
        <f aca="false">$D$115*L113</f>
        <v>0</v>
      </c>
      <c r="M115" s="330" t="n">
        <f aca="false">$D$115*M113</f>
        <v>0</v>
      </c>
      <c r="N115" s="330" t="n">
        <f aca="false">$D$115*N113</f>
        <v>0</v>
      </c>
      <c r="O115" s="330" t="n">
        <f aca="false">$D$115*O113</f>
        <v>0</v>
      </c>
      <c r="P115" s="330" t="n">
        <f aca="false">$D$115*P113</f>
        <v>0</v>
      </c>
      <c r="Q115" s="330" t="n">
        <f aca="false">$D$115*Q113</f>
        <v>0</v>
      </c>
      <c r="R115" s="330" t="n">
        <f aca="false">$D$115*R113</f>
        <v>0</v>
      </c>
      <c r="S115" s="330" t="n">
        <f aca="false">$D$115*S113</f>
        <v>0</v>
      </c>
      <c r="T115" s="330" t="n">
        <f aca="false">$D$115*T113</f>
        <v>0</v>
      </c>
      <c r="U115" s="330" t="n">
        <f aca="false">$D$115*U113</f>
        <v>0</v>
      </c>
      <c r="V115" s="330" t="n">
        <f aca="false">$D$115*V113</f>
        <v>0</v>
      </c>
      <c r="W115" s="330" t="n">
        <f aca="false">$D$115*W113</f>
        <v>0</v>
      </c>
      <c r="X115" s="330" t="n">
        <f aca="false">$D$115*X113</f>
        <v>0</v>
      </c>
      <c r="Y115" s="330" t="n">
        <f aca="false">$D$115*Y113</f>
        <v>0</v>
      </c>
      <c r="AA115" s="294" t="n">
        <f aca="false">SUM(F115:Y115)</f>
        <v>10760.0562265733</v>
      </c>
      <c r="AB115" s="511" t="n">
        <f aca="false">AA115*$C$60</f>
        <v>5380.02811328663</v>
      </c>
    </row>
    <row r="116" customFormat="false" ht="12.75" hidden="false" customHeight="false" outlineLevel="0" collapsed="false">
      <c r="AA116" s="294" t="n">
        <f aca="false">SUM(F116:Y116)</f>
        <v>0</v>
      </c>
      <c r="AB116" s="511" t="n">
        <f aca="false">AA116*$C$60</f>
        <v>0</v>
      </c>
    </row>
    <row r="117" customFormat="false" ht="12.75" hidden="false" customHeight="false" outlineLevel="0" collapsed="false">
      <c r="AA117" s="294" t="n">
        <f aca="false">SUM(F117:Y117)</f>
        <v>0</v>
      </c>
      <c r="AB117" s="511" t="n">
        <f aca="false">AA117*$C$60</f>
        <v>0</v>
      </c>
    </row>
    <row r="118" customFormat="false" ht="13.5" hidden="false" customHeight="false" outlineLevel="0" collapsed="false"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AA118" s="294" t="n">
        <f aca="false">SUM(F118:Y118)</f>
        <v>40210</v>
      </c>
      <c r="AB118" s="511" t="n">
        <f aca="false">AA118*$C$60</f>
        <v>20105</v>
      </c>
    </row>
    <row r="119" customFormat="false" ht="12.75" hidden="false" customHeight="false" outlineLevel="0" collapsed="false">
      <c r="A119" s="551" t="s">
        <v>473</v>
      </c>
      <c r="AA119" s="294" t="n">
        <f aca="false">SUM(F119:Y119)</f>
        <v>0</v>
      </c>
      <c r="AB119" s="511" t="n">
        <f aca="false">AA119*$C$60</f>
        <v>0</v>
      </c>
    </row>
    <row r="120" customFormat="false" ht="12.75" hidden="false" customHeight="false" outlineLevel="0" collapsed="false">
      <c r="A120" s="562" t="str">
        <f aca="false">A64</f>
        <v>EBITDA</v>
      </c>
      <c r="F120" s="330" t="n">
        <f aca="false">F39</f>
        <v>14507</v>
      </c>
      <c r="G120" s="330" t="n">
        <f aca="false">G39</f>
        <v>13753</v>
      </c>
      <c r="H120" s="330" t="n">
        <f aca="false">H39</f>
        <v>13638</v>
      </c>
      <c r="I120" s="330" t="n">
        <f aca="false">I39</f>
        <v>13649</v>
      </c>
      <c r="J120" s="330" t="n">
        <f aca="false">J39</f>
        <v>13959</v>
      </c>
      <c r="K120" s="330" t="n">
        <f aca="false">K39</f>
        <v>14021</v>
      </c>
      <c r="L120" s="330" t="n">
        <f aca="false">L39</f>
        <v>14225</v>
      </c>
      <c r="M120" s="330" t="n">
        <f aca="false">M39</f>
        <v>13923</v>
      </c>
      <c r="N120" s="330" t="n">
        <f aca="false">N39</f>
        <v>13821</v>
      </c>
      <c r="O120" s="330" t="n">
        <f aca="false">O39</f>
        <v>13755</v>
      </c>
      <c r="P120" s="330" t="n">
        <f aca="false">P39</f>
        <v>13647</v>
      </c>
      <c r="Q120" s="330" t="n">
        <f aca="false">Q39</f>
        <v>13475</v>
      </c>
      <c r="R120" s="330" t="n">
        <f aca="false">R39</f>
        <v>13513</v>
      </c>
      <c r="S120" s="330" t="n">
        <f aca="false">S39</f>
        <v>13428</v>
      </c>
      <c r="T120" s="330" t="n">
        <f aca="false">T39</f>
        <v>13337</v>
      </c>
      <c r="U120" s="330" t="n">
        <f aca="false">U39</f>
        <v>13292</v>
      </c>
      <c r="V120" s="330" t="n">
        <f aca="false">V39</f>
        <v>13255</v>
      </c>
      <c r="W120" s="330" t="n">
        <f aca="false">W39</f>
        <v>13199</v>
      </c>
      <c r="X120" s="330" t="n">
        <f aca="false">X39</f>
        <v>13034</v>
      </c>
      <c r="Y120" s="330" t="n">
        <f aca="false">Y39</f>
        <v>13248</v>
      </c>
      <c r="AA120" s="294" t="n">
        <f aca="false">SUM(F120:Y120)</f>
        <v>272679</v>
      </c>
      <c r="AB120" s="511" t="n">
        <f aca="false">AA120*$C$60</f>
        <v>136339.5</v>
      </c>
    </row>
    <row r="121" customFormat="false" ht="12.75" hidden="false" customHeight="false" outlineLevel="0" collapsed="false">
      <c r="A121" s="505" t="s">
        <v>474</v>
      </c>
      <c r="F121" s="330" t="n">
        <f aca="false">-F114</f>
        <v>-25261.8144656483</v>
      </c>
      <c r="G121" s="330" t="n">
        <f aca="false">-G114</f>
        <v>-40418.9031450373</v>
      </c>
      <c r="H121" s="330" t="n">
        <f aca="false">-H114</f>
        <v>-24251.3418870224</v>
      </c>
      <c r="I121" s="330" t="n">
        <f aca="false">-I114</f>
        <v>-14550.8051322134</v>
      </c>
      <c r="J121" s="330" t="n">
        <f aca="false">-J114</f>
        <v>-14550.8051322134</v>
      </c>
      <c r="K121" s="330" t="n">
        <f aca="false">-K114</f>
        <v>-7275.40256610671</v>
      </c>
      <c r="L121" s="330" t="n">
        <f aca="false">-L114</f>
        <v>-0</v>
      </c>
      <c r="M121" s="330" t="n">
        <f aca="false">-M114</f>
        <v>-0</v>
      </c>
      <c r="N121" s="330" t="n">
        <f aca="false">-N114</f>
        <v>-0</v>
      </c>
      <c r="O121" s="330" t="n">
        <f aca="false">-O114</f>
        <v>-0</v>
      </c>
      <c r="P121" s="330" t="n">
        <f aca="false">-P114</f>
        <v>-0</v>
      </c>
      <c r="Q121" s="330" t="n">
        <f aca="false">-Q114</f>
        <v>-0</v>
      </c>
      <c r="R121" s="330" t="n">
        <f aca="false">-R114</f>
        <v>-0</v>
      </c>
      <c r="S121" s="330" t="n">
        <f aca="false">-S114</f>
        <v>-0</v>
      </c>
      <c r="T121" s="330" t="n">
        <f aca="false">-T114</f>
        <v>-0</v>
      </c>
      <c r="U121" s="330" t="n">
        <f aca="false">-U114</f>
        <v>-0</v>
      </c>
      <c r="V121" s="330" t="n">
        <f aca="false">-V114</f>
        <v>-0</v>
      </c>
      <c r="W121" s="330" t="n">
        <f aca="false">-W114</f>
        <v>-0</v>
      </c>
      <c r="X121" s="330" t="n">
        <f aca="false">-X114</f>
        <v>-0</v>
      </c>
      <c r="Y121" s="330" t="n">
        <f aca="false">-Y114</f>
        <v>-0</v>
      </c>
      <c r="AA121" s="294" t="n">
        <f aca="false">SUM(F121:Y121)</f>
        <v>-126309.072328242</v>
      </c>
      <c r="AB121" s="511" t="n">
        <f aca="false">AA121*$C$60</f>
        <v>-63154.5361641208</v>
      </c>
    </row>
    <row r="122" customFormat="false" ht="12.75" hidden="false" customHeight="false" outlineLevel="0" collapsed="false">
      <c r="A122" s="505" t="s">
        <v>475</v>
      </c>
      <c r="F122" s="563" t="n">
        <f aca="false">-F46</f>
        <v>-5094</v>
      </c>
      <c r="G122" s="563" t="n">
        <f aca="false">-G46</f>
        <v>-4949</v>
      </c>
      <c r="H122" s="563" t="n">
        <f aca="false">-H46</f>
        <v>-4804</v>
      </c>
      <c r="I122" s="563" t="n">
        <f aca="false">-I46</f>
        <v>-4638</v>
      </c>
      <c r="J122" s="563" t="n">
        <f aca="false">-J46</f>
        <v>-4454</v>
      </c>
      <c r="K122" s="563" t="n">
        <f aca="false">-K46</f>
        <v>-4291</v>
      </c>
      <c r="L122" s="563" t="n">
        <f aca="false">-L46</f>
        <v>-4082</v>
      </c>
      <c r="M122" s="563" t="n">
        <f aca="false">-M46</f>
        <v>-3848</v>
      </c>
      <c r="N122" s="563" t="n">
        <f aca="false">-N46</f>
        <v>-3606</v>
      </c>
      <c r="O122" s="563" t="n">
        <f aca="false">-O46</f>
        <v>-3347</v>
      </c>
      <c r="P122" s="563" t="n">
        <f aca="false">-P46</f>
        <v>-3069</v>
      </c>
      <c r="Q122" s="563" t="n">
        <f aca="false">-Q46</f>
        <v>-2771</v>
      </c>
      <c r="R122" s="563" t="n">
        <f aca="false">-R46</f>
        <v>-2483</v>
      </c>
      <c r="S122" s="563" t="n">
        <f aca="false">-S46</f>
        <v>-2141</v>
      </c>
      <c r="T122" s="563" t="n">
        <f aca="false">-T46</f>
        <v>-1775</v>
      </c>
      <c r="U122" s="563" t="n">
        <f aca="false">-U46</f>
        <v>-1381</v>
      </c>
      <c r="V122" s="563" t="n">
        <f aca="false">-V46</f>
        <v>-956</v>
      </c>
      <c r="W122" s="563" t="n">
        <f aca="false">-W46</f>
        <v>-496</v>
      </c>
      <c r="X122" s="563" t="n">
        <f aca="false">-X46</f>
        <v>0</v>
      </c>
      <c r="Y122" s="563" t="n">
        <f aca="false">-Y46</f>
        <v>0</v>
      </c>
      <c r="AA122" s="294" t="n">
        <f aca="false">SUM(F122:Y122)</f>
        <v>-58185</v>
      </c>
      <c r="AB122" s="511" t="n">
        <f aca="false">AA122*$C$60</f>
        <v>-29092.5</v>
      </c>
    </row>
    <row r="123" customFormat="false" ht="12.75" hidden="false" customHeight="false" outlineLevel="0" collapsed="false">
      <c r="A123" s="505" t="s">
        <v>384</v>
      </c>
      <c r="F123" s="330" t="n">
        <f aca="false">SUM(F120:F122)</f>
        <v>-15848.8144656483</v>
      </c>
      <c r="G123" s="330" t="n">
        <f aca="false">SUM(G120:G122)</f>
        <v>-31614.9031450373</v>
      </c>
      <c r="H123" s="330" t="n">
        <f aca="false">SUM(H120:H122)</f>
        <v>-15417.3418870224</v>
      </c>
      <c r="I123" s="330" t="n">
        <f aca="false">SUM(I120:I122)</f>
        <v>-5539.80513221343</v>
      </c>
      <c r="J123" s="330" t="n">
        <f aca="false">SUM(J120:J122)</f>
        <v>-5045.80513221343</v>
      </c>
      <c r="K123" s="330" t="n">
        <f aca="false">SUM(K120:K122)</f>
        <v>2454.59743389329</v>
      </c>
      <c r="L123" s="330" t="n">
        <f aca="false">SUM(L120:L122)</f>
        <v>10143</v>
      </c>
      <c r="M123" s="330" t="n">
        <f aca="false">SUM(M120:M122)</f>
        <v>10075</v>
      </c>
      <c r="N123" s="330" t="n">
        <f aca="false">SUM(N120:N122)</f>
        <v>10215</v>
      </c>
      <c r="O123" s="330" t="n">
        <f aca="false">SUM(O120:O122)</f>
        <v>10408</v>
      </c>
      <c r="P123" s="330" t="n">
        <f aca="false">SUM(P120:P122)</f>
        <v>10578</v>
      </c>
      <c r="Q123" s="330" t="n">
        <f aca="false">SUM(Q120:Q122)</f>
        <v>10704</v>
      </c>
      <c r="R123" s="330" t="n">
        <f aca="false">SUM(R120:R122)</f>
        <v>11030</v>
      </c>
      <c r="S123" s="330" t="n">
        <f aca="false">SUM(S120:S122)</f>
        <v>11287</v>
      </c>
      <c r="T123" s="330" t="n">
        <f aca="false">SUM(T120:T122)</f>
        <v>11562</v>
      </c>
      <c r="U123" s="330" t="n">
        <f aca="false">SUM(U120:U122)</f>
        <v>11911</v>
      </c>
      <c r="V123" s="330" t="n">
        <f aca="false">SUM(V120:V122)</f>
        <v>12299</v>
      </c>
      <c r="W123" s="330" t="n">
        <f aca="false">SUM(W120:W122)</f>
        <v>12703</v>
      </c>
      <c r="X123" s="330" t="n">
        <f aca="false">SUM(X120:X122)</f>
        <v>13034</v>
      </c>
      <c r="Y123" s="330" t="n">
        <f aca="false">SUM(Y120:Y122)</f>
        <v>13248</v>
      </c>
      <c r="AA123" s="294" t="n">
        <f aca="false">SUM(F123:Y123)</f>
        <v>88184.9276717584</v>
      </c>
      <c r="AB123" s="511" t="n">
        <f aca="false">AA123*$C$60</f>
        <v>44092.4638358792</v>
      </c>
    </row>
    <row r="124" customFormat="false" ht="12.75" hidden="false" customHeight="false" outlineLevel="0" collapsed="false">
      <c r="AA124" s="294" t="n">
        <f aca="false">SUM(F124:Y124)</f>
        <v>0</v>
      </c>
      <c r="AB124" s="511" t="n">
        <f aca="false">AA124*$C$60</f>
        <v>0</v>
      </c>
    </row>
    <row r="125" customFormat="false" ht="12.75" hidden="false" customHeight="false" outlineLevel="0" collapsed="false">
      <c r="A125" s="505" t="s">
        <v>476</v>
      </c>
      <c r="C125" s="564" t="n">
        <f aca="false">C51</f>
        <v>0.05</v>
      </c>
      <c r="F125" s="330" t="n">
        <f aca="false">-F123*$C$125</f>
        <v>792.440723282416</v>
      </c>
      <c r="G125" s="330" t="n">
        <f aca="false">-G123*$C$125</f>
        <v>1580.74515725187</v>
      </c>
      <c r="H125" s="330" t="n">
        <f aca="false">-H123*$C$125</f>
        <v>770.867094351119</v>
      </c>
      <c r="I125" s="330" t="n">
        <f aca="false">-I123*$C$125</f>
        <v>276.990256610671</v>
      </c>
      <c r="J125" s="330" t="n">
        <f aca="false">-J123*$C$125</f>
        <v>252.290256610671</v>
      </c>
      <c r="K125" s="330" t="n">
        <f aca="false">-K123*$C$125</f>
        <v>-122.729871694664</v>
      </c>
      <c r="L125" s="330" t="n">
        <f aca="false">-L123*$C$125</f>
        <v>-507.15</v>
      </c>
      <c r="M125" s="330" t="n">
        <f aca="false">-M123*$C$125</f>
        <v>-503.75</v>
      </c>
      <c r="N125" s="330" t="n">
        <f aca="false">-N123*$C$125</f>
        <v>-510.75</v>
      </c>
      <c r="O125" s="330" t="n">
        <f aca="false">-O123*$C$125</f>
        <v>-520.4</v>
      </c>
      <c r="P125" s="330" t="n">
        <f aca="false">-P123*$C$125</f>
        <v>-528.9</v>
      </c>
      <c r="Q125" s="330" t="n">
        <f aca="false">-Q123*$C$125</f>
        <v>-535.2</v>
      </c>
      <c r="R125" s="330" t="n">
        <f aca="false">-R123*$C$125</f>
        <v>-551.5</v>
      </c>
      <c r="S125" s="330" t="n">
        <f aca="false">-S123*$C$125</f>
        <v>-564.35</v>
      </c>
      <c r="T125" s="330" t="n">
        <f aca="false">-T123*$C$125</f>
        <v>-578.1</v>
      </c>
      <c r="U125" s="330" t="n">
        <f aca="false">-U123*$C$125</f>
        <v>-595.55</v>
      </c>
      <c r="V125" s="330" t="n">
        <f aca="false">-V123*$C$125</f>
        <v>-614.95</v>
      </c>
      <c r="W125" s="330" t="n">
        <f aca="false">-W123*$C$125</f>
        <v>-635.15</v>
      </c>
      <c r="X125" s="330" t="n">
        <f aca="false">-X123*$C$125</f>
        <v>-651.7</v>
      </c>
      <c r="Y125" s="330" t="n">
        <f aca="false">-Y123*$C$125</f>
        <v>-662.4</v>
      </c>
      <c r="AA125" s="294" t="n">
        <f aca="false">SUM(F125:Y125)</f>
        <v>-4409.24638358792</v>
      </c>
      <c r="AB125" s="511" t="n">
        <f aca="false">AA125*$C$60</f>
        <v>-2204.62319179396</v>
      </c>
    </row>
    <row r="126" customFormat="false" ht="12.75" hidden="false" customHeight="false" outlineLevel="0" collapsed="false">
      <c r="A126" s="505" t="s">
        <v>477</v>
      </c>
      <c r="C126" s="564" t="n">
        <f aca="false">C52</f>
        <v>0.35</v>
      </c>
      <c r="F126" s="330" t="n">
        <f aca="false">-(F123+F125)*$C$126</f>
        <v>5269.73080982806</v>
      </c>
      <c r="G126" s="330" t="n">
        <f aca="false">-(G123+G125)*$C$126</f>
        <v>10511.9552957249</v>
      </c>
      <c r="H126" s="330" t="n">
        <f aca="false">-(H123+H125)*$C$126</f>
        <v>5126.26617743494</v>
      </c>
      <c r="I126" s="330" t="n">
        <f aca="false">-(I123+I125)*$C$126</f>
        <v>1841.98520646096</v>
      </c>
      <c r="J126" s="330" t="n">
        <f aca="false">-(J123+J125)*$C$126</f>
        <v>1677.73020646096</v>
      </c>
      <c r="K126" s="330" t="n">
        <f aca="false">-(K123+K125)*$C$126</f>
        <v>-816.153646769518</v>
      </c>
      <c r="L126" s="330" t="n">
        <f aca="false">-(L123+L125)*$C$126</f>
        <v>-3372.5475</v>
      </c>
      <c r="M126" s="330" t="n">
        <f aca="false">-(M123+M125)*$C$126</f>
        <v>-3349.9375</v>
      </c>
      <c r="N126" s="330" t="n">
        <f aca="false">-(N123+N125)*$C$126</f>
        <v>-3396.4875</v>
      </c>
      <c r="O126" s="330" t="n">
        <f aca="false">-(O123+O125)*$C$126</f>
        <v>-3460.66</v>
      </c>
      <c r="P126" s="330" t="n">
        <f aca="false">-(P123+P125)*$C$126</f>
        <v>-3517.185</v>
      </c>
      <c r="Q126" s="330" t="n">
        <f aca="false">-(Q123+Q125)*$C$126</f>
        <v>-3559.08</v>
      </c>
      <c r="R126" s="330" t="n">
        <f aca="false">-(R123+R125)*$C$126</f>
        <v>-3667.475</v>
      </c>
      <c r="S126" s="330" t="n">
        <f aca="false">-(S123+S125)*$C$126</f>
        <v>-3752.9275</v>
      </c>
      <c r="T126" s="330" t="n">
        <f aca="false">-(T123+T125)*$C$126</f>
        <v>-3844.365</v>
      </c>
      <c r="U126" s="330" t="n">
        <f aca="false">-(U123+U125)*$C$126</f>
        <v>-3960.4075</v>
      </c>
      <c r="V126" s="330" t="n">
        <f aca="false">-(V123+V125)*$C$126</f>
        <v>-4089.4175</v>
      </c>
      <c r="W126" s="330" t="n">
        <f aca="false">-(W123+W125)*$C$126</f>
        <v>-4223.7475</v>
      </c>
      <c r="X126" s="330" t="n">
        <f aca="false">-(X123+X125)*$C$126</f>
        <v>-4333.805</v>
      </c>
      <c r="Y126" s="330" t="n">
        <f aca="false">-(Y123+Y125)*$C$126</f>
        <v>-4404.96</v>
      </c>
      <c r="AA126" s="294" t="n">
        <f aca="false">SUM(F126:Y126)</f>
        <v>-29321.4884508597</v>
      </c>
      <c r="AB126" s="511" t="n">
        <f aca="false">AA126*$C$60</f>
        <v>-14660.7442254298</v>
      </c>
    </row>
    <row r="127" customFormat="false" ht="12.75" hidden="false" customHeight="false" outlineLevel="0" collapsed="false">
      <c r="AA127" s="294" t="n">
        <f aca="false">SUM(F127:Y127)</f>
        <v>0</v>
      </c>
      <c r="AB127" s="511" t="n">
        <f aca="false">AA127*$C$60</f>
        <v>0</v>
      </c>
    </row>
    <row r="128" customFormat="false" ht="12.75" hidden="false" customHeight="false" outlineLevel="0" collapsed="false">
      <c r="AA128" s="294" t="n">
        <f aca="false">SUM(F128:Y128)</f>
        <v>0</v>
      </c>
      <c r="AB128" s="511" t="n">
        <f aca="false">AA128*$C$60</f>
        <v>0</v>
      </c>
    </row>
    <row r="129" customFormat="false" ht="12.75" hidden="false" customHeight="false" outlineLevel="0" collapsed="false">
      <c r="AA129" s="294" t="n">
        <f aca="false">SUM(F129:Y129)</f>
        <v>0</v>
      </c>
      <c r="AB129" s="511" t="n">
        <f aca="false">AA129*$C$60</f>
        <v>0</v>
      </c>
    </row>
    <row r="130" customFormat="false" ht="12.75" hidden="false" customHeight="false" outlineLevel="0" collapsed="false">
      <c r="AA130" s="294" t="n">
        <f aca="false">SUM(F130:Y130)</f>
        <v>0</v>
      </c>
      <c r="AB130" s="511" t="n">
        <f aca="false">AA130*$C$60</f>
        <v>0</v>
      </c>
    </row>
    <row r="131" customFormat="false" ht="12.75" hidden="false" customHeight="false" outlineLevel="0" collapsed="false">
      <c r="AA131" s="294" t="n">
        <f aca="false">SUM(F131:Y131)</f>
        <v>0</v>
      </c>
      <c r="AB131" s="511" t="n">
        <f aca="false">AA131*$C$60</f>
        <v>0</v>
      </c>
    </row>
    <row r="132" customFormat="false" ht="12.75" hidden="false" customHeight="false" outlineLevel="0" collapsed="false">
      <c r="AA132" s="294" t="n">
        <f aca="false">SUM(F132:Y132)</f>
        <v>0</v>
      </c>
      <c r="AB132" s="511" t="n">
        <f aca="false">AA132*$C$60</f>
        <v>0</v>
      </c>
    </row>
    <row r="133" customFormat="false" ht="12.75" hidden="false" customHeight="false" outlineLevel="0" collapsed="false">
      <c r="AA133" s="294" t="n">
        <f aca="false">SUM(F133:Y133)</f>
        <v>0</v>
      </c>
      <c r="AB133" s="511" t="n">
        <f aca="false">AA133*$C$60</f>
        <v>0</v>
      </c>
    </row>
    <row r="134" customFormat="false" ht="13.5" hidden="false" customHeight="false" outlineLevel="0" collapsed="false">
      <c r="A134" s="555" t="s">
        <v>478</v>
      </c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AA134" s="294" t="n">
        <f aca="false">SUM(F134:Y134)</f>
        <v>40210</v>
      </c>
      <c r="AB134" s="511" t="n">
        <f aca="false">AA134</f>
        <v>40210</v>
      </c>
    </row>
    <row r="135" customFormat="false" ht="12.75" hidden="false" customHeight="false" outlineLevel="0" collapsed="false">
      <c r="AA135" s="294" t="n">
        <f aca="false">SUM(F135:Y135)</f>
        <v>0</v>
      </c>
      <c r="AB135" s="511" t="n">
        <f aca="false">AA135</f>
        <v>0</v>
      </c>
    </row>
    <row r="136" customFormat="false" ht="12.75" hidden="false" customHeight="false" outlineLevel="0" collapsed="false">
      <c r="A136" s="505" t="s">
        <v>479</v>
      </c>
      <c r="F136" s="657" t="n">
        <f aca="false">+[16]NOTE!G13/1000</f>
        <v>2867.29208676856</v>
      </c>
      <c r="G136" s="657" t="n">
        <f aca="false">+[16]NOTE!H13/1000</f>
        <v>2733.20800343044</v>
      </c>
      <c r="H136" s="657" t="n">
        <f aca="false">+[16]NOTE!I13/1000</f>
        <v>2585.71551175851</v>
      </c>
      <c r="I136" s="657" t="n">
        <f aca="false">+[16]NOTE!J13/1000</f>
        <v>2423.47377091938</v>
      </c>
      <c r="J136" s="657" t="n">
        <f aca="false">+[16]NOTE!K13/1000</f>
        <v>2245.00785599635</v>
      </c>
      <c r="K136" s="657" t="n">
        <f aca="false">+[16]NOTE!L13/1000</f>
        <v>2048.69534958101</v>
      </c>
      <c r="L136" s="657" t="n">
        <f aca="false">+[16]NOTE!M13/1000</f>
        <v>1832.75159252414</v>
      </c>
      <c r="M136" s="657" t="n">
        <f aca="false">+[16]NOTE!N13/1000</f>
        <v>1595.21345976158</v>
      </c>
      <c r="N136" s="657" t="n">
        <f aca="false">+[16]NOTE!O13/1000</f>
        <v>1333.92151372276</v>
      </c>
      <c r="O136" s="657" t="n">
        <f aca="false">+[16]NOTE!P13/1000</f>
        <v>1046.50037308006</v>
      </c>
      <c r="P136" s="657" t="n">
        <f aca="false">+[16]NOTE!Q13/1000</f>
        <v>730.337118373097</v>
      </c>
      <c r="Q136" s="657" t="n">
        <f aca="false">+[16]NOTE!R13/1000</f>
        <v>382.557538195433</v>
      </c>
      <c r="R136" s="657" t="n">
        <f aca="false">+[16]NOTE!S13/1000</f>
        <v>0</v>
      </c>
      <c r="S136" s="657" t="n">
        <f aca="false">+[16]NOTE!T13/1000</f>
        <v>0</v>
      </c>
      <c r="T136" s="657" t="n">
        <f aca="false">+[16]NOTE!U13/1000</f>
        <v>0</v>
      </c>
      <c r="U136" s="657" t="n">
        <f aca="false">+[16]NOTE!V13/1000</f>
        <v>0</v>
      </c>
      <c r="V136" s="657" t="n">
        <f aca="false">+[16]NOTE!W13/1000</f>
        <v>0</v>
      </c>
      <c r="W136" s="657" t="n">
        <f aca="false">+[16]NOTE!X13/1000</f>
        <v>0</v>
      </c>
      <c r="X136" s="657" t="n">
        <f aca="false">+[16]NOTE!Y13/1000</f>
        <v>0</v>
      </c>
      <c r="Y136" s="657" t="n">
        <f aca="false">+[16]NOTE!Z13/1000</f>
        <v>0</v>
      </c>
      <c r="AA136" s="294" t="n">
        <f aca="false">SUM(F136:Y136)</f>
        <v>21824.6741741113</v>
      </c>
      <c r="AB136" s="511" t="n">
        <f aca="false">AA136</f>
        <v>21824.6741741113</v>
      </c>
    </row>
    <row r="137" customFormat="false" ht="12.75" hidden="false" customHeight="false" outlineLevel="0" collapsed="false">
      <c r="A137" s="505" t="s">
        <v>480</v>
      </c>
      <c r="F137" s="563" t="n">
        <f aca="false">SUM(F33:F35)</f>
        <v>1477</v>
      </c>
      <c r="G137" s="563" t="n">
        <f aca="false">SUM(G33:G35)</f>
        <v>1483</v>
      </c>
      <c r="H137" s="563" t="n">
        <f aca="false">SUM(H33:H35)</f>
        <v>1490</v>
      </c>
      <c r="I137" s="563" t="n">
        <f aca="false">SUM(I33:I35)</f>
        <v>1497</v>
      </c>
      <c r="J137" s="563" t="n">
        <f aca="false">SUM(J33:J35)</f>
        <v>1533</v>
      </c>
      <c r="K137" s="563" t="n">
        <f aca="false">SUM(K33:K35)</f>
        <v>1570</v>
      </c>
      <c r="L137" s="563" t="n">
        <f aca="false">SUM(L33:L35)</f>
        <v>1607</v>
      </c>
      <c r="M137" s="563" t="n">
        <f aca="false">SUM(M33:M35)</f>
        <v>1646</v>
      </c>
      <c r="N137" s="563" t="n">
        <f aca="false">SUM(N33:N35)</f>
        <v>1685</v>
      </c>
      <c r="O137" s="563" t="n">
        <f aca="false">SUM(O33:O35)</f>
        <v>1726</v>
      </c>
      <c r="P137" s="563" t="n">
        <f aca="false">SUM(P33:P35)</f>
        <v>1767</v>
      </c>
      <c r="Q137" s="563" t="n">
        <f aca="false">SUM(Q33:Q35)</f>
        <v>1810</v>
      </c>
      <c r="R137" s="563" t="n">
        <f aca="false">SUM(R33:R35)</f>
        <v>1853</v>
      </c>
      <c r="S137" s="563" t="n">
        <f aca="false">SUM(S33:S35)</f>
        <v>1898</v>
      </c>
      <c r="T137" s="563" t="n">
        <f aca="false">SUM(T33:T35)</f>
        <v>1945</v>
      </c>
      <c r="U137" s="563" t="n">
        <f aca="false">SUM(U33:U35)</f>
        <v>1994</v>
      </c>
      <c r="V137" s="563" t="n">
        <f aca="false">SUM(V33:V35)</f>
        <v>2043</v>
      </c>
      <c r="W137" s="563" t="n">
        <f aca="false">SUM(W33:W35)</f>
        <v>2094</v>
      </c>
      <c r="X137" s="563" t="n">
        <f aca="false">SUM(X33:X35)</f>
        <v>2147</v>
      </c>
      <c r="Y137" s="563" t="n">
        <f aca="false">SUM(Y33:Y35)</f>
        <v>2201</v>
      </c>
      <c r="AA137" s="294" t="n">
        <f aca="false">SUM(F137:Y137)</f>
        <v>35466</v>
      </c>
      <c r="AB137" s="511" t="n">
        <f aca="false">AA137</f>
        <v>35466</v>
      </c>
    </row>
    <row r="138" customFormat="false" ht="12.75" hidden="false" customHeight="false" outlineLevel="0" collapsed="false">
      <c r="A138" s="505" t="s">
        <v>481</v>
      </c>
      <c r="F138" s="330" t="n">
        <f aca="false">F136+F137</f>
        <v>4344.29208676856</v>
      </c>
      <c r="G138" s="330" t="n">
        <f aca="false">G136+G137</f>
        <v>4216.20800343044</v>
      </c>
      <c r="H138" s="330" t="n">
        <f aca="false">H136+H137</f>
        <v>4075.71551175851</v>
      </c>
      <c r="I138" s="330" t="n">
        <f aca="false">I136+I137</f>
        <v>3920.47377091938</v>
      </c>
      <c r="J138" s="330" t="n">
        <f aca="false">J136+J137</f>
        <v>3778.00785599635</v>
      </c>
      <c r="K138" s="330" t="n">
        <f aca="false">K136+K137</f>
        <v>3618.69534958101</v>
      </c>
      <c r="L138" s="330" t="n">
        <f aca="false">L136+L137</f>
        <v>3439.75159252414</v>
      </c>
      <c r="M138" s="330" t="n">
        <f aca="false">M136+M137</f>
        <v>3241.21345976158</v>
      </c>
      <c r="N138" s="330" t="n">
        <f aca="false">N136+N137</f>
        <v>3018.92151372276</v>
      </c>
      <c r="O138" s="330" t="n">
        <f aca="false">O136+O137</f>
        <v>2772.50037308006</v>
      </c>
      <c r="P138" s="330" t="n">
        <f aca="false">P136+P137</f>
        <v>2497.3371183731</v>
      </c>
      <c r="Q138" s="330" t="n">
        <f aca="false">Q136+Q137</f>
        <v>2192.55753819543</v>
      </c>
      <c r="R138" s="330" t="n">
        <f aca="false">R136+R137</f>
        <v>1853</v>
      </c>
      <c r="S138" s="330" t="n">
        <f aca="false">S136+S137</f>
        <v>1898</v>
      </c>
      <c r="T138" s="330" t="n">
        <f aca="false">T136+T137</f>
        <v>1945</v>
      </c>
      <c r="U138" s="330" t="n">
        <f aca="false">U136+U137</f>
        <v>1994</v>
      </c>
      <c r="V138" s="330" t="n">
        <f aca="false">V136+V137</f>
        <v>2043</v>
      </c>
      <c r="W138" s="330" t="n">
        <f aca="false">W136+W137</f>
        <v>2094</v>
      </c>
      <c r="X138" s="330" t="n">
        <f aca="false">X136+X137</f>
        <v>2147</v>
      </c>
      <c r="Y138" s="330" t="n">
        <f aca="false">Y136+Y137</f>
        <v>2201</v>
      </c>
      <c r="AA138" s="294" t="n">
        <f aca="false">SUM(F138:Y138)</f>
        <v>57290.6741741113</v>
      </c>
      <c r="AB138" s="511" t="n">
        <f aca="false">AA138</f>
        <v>57290.6741741113</v>
      </c>
    </row>
    <row r="139" customFormat="false" ht="12.75" hidden="false" customHeight="false" outlineLevel="0" collapsed="false">
      <c r="A139" s="505" t="s">
        <v>482</v>
      </c>
      <c r="C139" s="564" t="n">
        <f aca="false">C125</f>
        <v>0.05</v>
      </c>
      <c r="F139" s="330" t="n">
        <f aca="false">F138*$C$139</f>
        <v>217.214604338428</v>
      </c>
      <c r="G139" s="330" t="n">
        <f aca="false">G138*$C$139</f>
        <v>210.810400171522</v>
      </c>
      <c r="H139" s="330" t="n">
        <f aca="false">H138*$C$139</f>
        <v>203.785775587925</v>
      </c>
      <c r="I139" s="330" t="n">
        <f aca="false">I138*$C$139</f>
        <v>196.023688545969</v>
      </c>
      <c r="J139" s="330" t="n">
        <f aca="false">J138*$C$139</f>
        <v>188.900392799817</v>
      </c>
      <c r="K139" s="330" t="n">
        <f aca="false">K138*$C$139</f>
        <v>180.934767479051</v>
      </c>
      <c r="L139" s="330" t="n">
        <f aca="false">L138*$C$139</f>
        <v>171.987579626207</v>
      </c>
      <c r="M139" s="330" t="n">
        <f aca="false">M138*$C$139</f>
        <v>162.060672988079</v>
      </c>
      <c r="N139" s="330" t="n">
        <f aca="false">N138*$C$139</f>
        <v>150.946075686138</v>
      </c>
      <c r="O139" s="330" t="n">
        <f aca="false">O138*$C$139</f>
        <v>138.625018654003</v>
      </c>
      <c r="P139" s="330" t="n">
        <f aca="false">P138*$C$139</f>
        <v>124.866855918655</v>
      </c>
      <c r="Q139" s="330" t="n">
        <f aca="false">Q138*$C$139</f>
        <v>109.627876909772</v>
      </c>
      <c r="R139" s="330" t="n">
        <f aca="false">R138*$C$139</f>
        <v>92.65</v>
      </c>
      <c r="S139" s="330" t="n">
        <f aca="false">S138*$C$139</f>
        <v>94.9</v>
      </c>
      <c r="T139" s="330" t="n">
        <f aca="false">T138*$C$139</f>
        <v>97.25</v>
      </c>
      <c r="U139" s="330" t="n">
        <f aca="false">U138*$C$139</f>
        <v>99.7</v>
      </c>
      <c r="V139" s="330" t="n">
        <f aca="false">V138*$C$139</f>
        <v>102.15</v>
      </c>
      <c r="W139" s="330" t="n">
        <f aca="false">W138*$C$139</f>
        <v>104.7</v>
      </c>
      <c r="X139" s="330" t="n">
        <f aca="false">X138*$C$139</f>
        <v>107.35</v>
      </c>
      <c r="Y139" s="330" t="n">
        <f aca="false">Y138*$C$139</f>
        <v>110.05</v>
      </c>
      <c r="AA139" s="294" t="n">
        <f aca="false">SUM(F139:Y139)</f>
        <v>2864.53370870557</v>
      </c>
      <c r="AB139" s="511" t="n">
        <f aca="false">AA139</f>
        <v>2864.53370870557</v>
      </c>
    </row>
    <row r="140" customFormat="false" ht="12.75" hidden="false" customHeight="false" outlineLevel="0" collapsed="false">
      <c r="A140" s="505" t="s">
        <v>483</v>
      </c>
      <c r="C140" s="564" t="n">
        <f aca="false">C126</f>
        <v>0.35</v>
      </c>
      <c r="F140" s="563" t="n">
        <f aca="false">(F138-F139)*$C$140</f>
        <v>1444.47711885054</v>
      </c>
      <c r="G140" s="563" t="n">
        <f aca="false">(G138-G139)*$C$140</f>
        <v>1401.88916114062</v>
      </c>
      <c r="H140" s="563" t="n">
        <f aca="false">(H138-H139)*$C$140</f>
        <v>1355.1754076597</v>
      </c>
      <c r="I140" s="563" t="n">
        <f aca="false">(I138-I139)*$C$140</f>
        <v>1303.5575288307</v>
      </c>
      <c r="J140" s="563" t="n">
        <f aca="false">(J138-J139)*$C$140</f>
        <v>1256.18761211879</v>
      </c>
      <c r="K140" s="563" t="n">
        <f aca="false">(K138-K139)*$C$140</f>
        <v>1203.21620373569</v>
      </c>
      <c r="L140" s="563" t="n">
        <f aca="false">(L138-L139)*$C$140</f>
        <v>1143.71740451428</v>
      </c>
      <c r="M140" s="563" t="n">
        <f aca="false">(M138-M139)*$C$140</f>
        <v>1077.70347537072</v>
      </c>
      <c r="N140" s="563" t="n">
        <f aca="false">(N138-N139)*$C$140</f>
        <v>1003.79140331282</v>
      </c>
      <c r="O140" s="563" t="n">
        <f aca="false">(O138-O139)*$C$140</f>
        <v>921.856374049121</v>
      </c>
      <c r="P140" s="563" t="n">
        <f aca="false">(P138-P139)*$C$140</f>
        <v>830.364591859055</v>
      </c>
      <c r="Q140" s="563" t="n">
        <f aca="false">(Q138-Q139)*$C$140</f>
        <v>729.025381449982</v>
      </c>
      <c r="R140" s="563" t="n">
        <f aca="false">(R138-R139)*$C$140</f>
        <v>616.1225</v>
      </c>
      <c r="S140" s="563" t="n">
        <f aca="false">(S138-S139)*$C$140</f>
        <v>631.085</v>
      </c>
      <c r="T140" s="563" t="n">
        <f aca="false">(T138-T139)*$C$140</f>
        <v>646.7125</v>
      </c>
      <c r="U140" s="563" t="n">
        <f aca="false">(U138-U139)*$C$140</f>
        <v>663.005</v>
      </c>
      <c r="V140" s="563" t="n">
        <f aca="false">(V138-V139)*$C$140</f>
        <v>679.2975</v>
      </c>
      <c r="W140" s="563" t="n">
        <f aca="false">(W138-W139)*$C$140</f>
        <v>696.255</v>
      </c>
      <c r="X140" s="563" t="n">
        <f aca="false">(X138-X139)*$C$140</f>
        <v>713.8775</v>
      </c>
      <c r="Y140" s="563" t="n">
        <f aca="false">(Y138-Y139)*$C$140</f>
        <v>731.8325</v>
      </c>
      <c r="AA140" s="294" t="n">
        <f aca="false">SUM(F140:Y140)</f>
        <v>19049.149162892</v>
      </c>
      <c r="AB140" s="511" t="n">
        <f aca="false">AA140</f>
        <v>19049.149162892</v>
      </c>
    </row>
    <row r="141" customFormat="false" ht="12.75" hidden="false" customHeight="false" outlineLevel="0" collapsed="false">
      <c r="A141" s="505" t="s">
        <v>484</v>
      </c>
      <c r="F141" s="330" t="n">
        <f aca="false">F138-F139-F140</f>
        <v>2682.60036357958</v>
      </c>
      <c r="G141" s="330" t="n">
        <f aca="false">G138-G139-G140</f>
        <v>2603.5084421183</v>
      </c>
      <c r="H141" s="330" t="n">
        <f aca="false">H138-H139-H140</f>
        <v>2516.75432851088</v>
      </c>
      <c r="I141" s="330" t="n">
        <f aca="false">I138-I139-I140</f>
        <v>2420.89255354272</v>
      </c>
      <c r="J141" s="330" t="n">
        <f aca="false">J138-J139-J140</f>
        <v>2332.91985107775</v>
      </c>
      <c r="K141" s="330" t="n">
        <f aca="false">K138-K139-K140</f>
        <v>2234.54437836627</v>
      </c>
      <c r="L141" s="330" t="n">
        <f aca="false">L138-L139-L140</f>
        <v>2124.04660838366</v>
      </c>
      <c r="M141" s="330" t="n">
        <f aca="false">M138-M139-M140</f>
        <v>2001.44931140277</v>
      </c>
      <c r="N141" s="330" t="n">
        <f aca="false">N138-N139-N140</f>
        <v>1864.18403472381</v>
      </c>
      <c r="O141" s="330" t="n">
        <f aca="false">O138-O139-O140</f>
        <v>1712.01898037694</v>
      </c>
      <c r="P141" s="330" t="n">
        <f aca="false">P138-P139-P140</f>
        <v>1542.10567059539</v>
      </c>
      <c r="Q141" s="330" t="n">
        <f aca="false">Q138-Q139-Q140</f>
        <v>1353.90427983568</v>
      </c>
      <c r="R141" s="330" t="n">
        <f aca="false">R138-R139-R140</f>
        <v>1144.2275</v>
      </c>
      <c r="S141" s="330" t="n">
        <f aca="false">S138-S139-S140</f>
        <v>1172.015</v>
      </c>
      <c r="T141" s="330" t="n">
        <f aca="false">T138-T139-T140</f>
        <v>1201.0375</v>
      </c>
      <c r="U141" s="330" t="n">
        <f aca="false">U138-U139-U140</f>
        <v>1231.295</v>
      </c>
      <c r="V141" s="330" t="n">
        <f aca="false">V138-V139-V140</f>
        <v>1261.5525</v>
      </c>
      <c r="W141" s="330" t="n">
        <f aca="false">W138-W139-W140</f>
        <v>1293.045</v>
      </c>
      <c r="X141" s="330" t="n">
        <f aca="false">X138-X139-X140</f>
        <v>1325.7725</v>
      </c>
      <c r="Y141" s="330" t="n">
        <f aca="false">Y138-Y139-Y140</f>
        <v>1359.1175</v>
      </c>
      <c r="AA141" s="294" t="n">
        <f aca="false">SUM(F141:Y141)</f>
        <v>35376.9913025137</v>
      </c>
      <c r="AB141" s="511" t="n">
        <f aca="false">AA141</f>
        <v>35376.9913025137</v>
      </c>
    </row>
    <row r="142" customFormat="false" ht="12.75" hidden="false" customHeight="false" outlineLevel="0" collapsed="false">
      <c r="AA142" s="294" t="n">
        <f aca="false">SUM(F142:Y142)</f>
        <v>0</v>
      </c>
      <c r="AB142" s="511" t="n">
        <f aca="false">AA142</f>
        <v>0</v>
      </c>
    </row>
    <row r="143" customFormat="false" ht="12.75" hidden="false" customHeight="false" outlineLevel="0" collapsed="false">
      <c r="A143" s="562" t="str">
        <f aca="false">A76</f>
        <v>Net Income to FPLE</v>
      </c>
      <c r="F143" s="565" t="n">
        <f aca="false">F76</f>
        <v>956.5075</v>
      </c>
      <c r="G143" s="565" t="n">
        <f aca="false">G76</f>
        <v>768.47875</v>
      </c>
      <c r="H143" s="565" t="n">
        <f aca="false">H76</f>
        <v>777.74125</v>
      </c>
      <c r="I143" s="565" t="n">
        <f aca="false">I76</f>
        <v>832.39</v>
      </c>
      <c r="J143" s="565" t="n">
        <f aca="false">J76</f>
        <v>984.9125</v>
      </c>
      <c r="K143" s="565" t="n">
        <f aca="false">K76</f>
        <v>1054.38125</v>
      </c>
      <c r="L143" s="565" t="n">
        <f aca="false">L76</f>
        <v>1181.895</v>
      </c>
      <c r="M143" s="565" t="n">
        <f aca="false">M76</f>
        <v>1160.9</v>
      </c>
      <c r="N143" s="565" t="n">
        <f aca="false">N76</f>
        <v>1204.125</v>
      </c>
      <c r="O143" s="565" t="n">
        <f aca="false">O76</f>
        <v>1263.71375</v>
      </c>
      <c r="P143" s="565" t="n">
        <f aca="false">P76</f>
        <v>1316.20125</v>
      </c>
      <c r="Q143" s="565" t="n">
        <f aca="false">Q76</f>
        <v>1355.10375</v>
      </c>
      <c r="R143" s="565" t="n">
        <f aca="false">R76</f>
        <v>1455.75625</v>
      </c>
      <c r="S143" s="565" t="n">
        <f aca="false">S76</f>
        <v>1535.105</v>
      </c>
      <c r="T143" s="565" t="n">
        <f aca="false">T76</f>
        <v>1620.01125</v>
      </c>
      <c r="U143" s="565" t="n">
        <f aca="false">U76</f>
        <v>1727.765</v>
      </c>
      <c r="V143" s="565" t="n">
        <f aca="false">V76</f>
        <v>1847.56</v>
      </c>
      <c r="W143" s="565" t="n">
        <f aca="false">W76</f>
        <v>1972.295</v>
      </c>
      <c r="X143" s="565" t="n">
        <f aca="false">X76</f>
        <v>2074.49125</v>
      </c>
      <c r="Y143" s="565" t="n">
        <f aca="false">Y76</f>
        <v>2140.56375</v>
      </c>
      <c r="AA143" s="294" t="n">
        <f aca="false">SUM(F143:Y143)</f>
        <v>27229.8975</v>
      </c>
      <c r="AB143" s="511" t="n">
        <f aca="false">AA143</f>
        <v>27229.8975</v>
      </c>
    </row>
    <row r="144" customFormat="false" ht="12.75" hidden="false" customHeight="false" outlineLevel="0" collapsed="false">
      <c r="A144" s="555" t="s">
        <v>485</v>
      </c>
      <c r="F144" s="553" t="n">
        <f aca="false">F141+F143</f>
        <v>3639.10786357958</v>
      </c>
      <c r="G144" s="553" t="n">
        <f aca="false">G141+G143</f>
        <v>3371.9871921183</v>
      </c>
      <c r="H144" s="553" t="n">
        <f aca="false">H141+H143</f>
        <v>3294.49557851088</v>
      </c>
      <c r="I144" s="553" t="n">
        <f aca="false">I141+I143</f>
        <v>3253.28255354272</v>
      </c>
      <c r="J144" s="553" t="n">
        <f aca="false">J141+J143</f>
        <v>3317.83235107775</v>
      </c>
      <c r="K144" s="553" t="n">
        <f aca="false">K141+K143</f>
        <v>3288.92562836627</v>
      </c>
      <c r="L144" s="553" t="n">
        <f aca="false">L141+L143</f>
        <v>3305.94160838366</v>
      </c>
      <c r="M144" s="553" t="n">
        <f aca="false">M141+M143</f>
        <v>3162.34931140277</v>
      </c>
      <c r="N144" s="553" t="n">
        <f aca="false">N141+N143</f>
        <v>3068.30903472381</v>
      </c>
      <c r="O144" s="553" t="n">
        <f aca="false">O141+O143</f>
        <v>2975.73273037694</v>
      </c>
      <c r="P144" s="553" t="n">
        <f aca="false">P141+P143</f>
        <v>2858.30692059539</v>
      </c>
      <c r="Q144" s="553" t="n">
        <f aca="false">Q141+Q143</f>
        <v>2709.00802983568</v>
      </c>
      <c r="R144" s="553" t="n">
        <f aca="false">R141+R143</f>
        <v>2599.98375</v>
      </c>
      <c r="S144" s="553" t="n">
        <f aca="false">S141+S143</f>
        <v>2707.12</v>
      </c>
      <c r="T144" s="553" t="n">
        <f aca="false">T141+T143</f>
        <v>2821.04875</v>
      </c>
      <c r="U144" s="553" t="n">
        <f aca="false">U141+U143</f>
        <v>2959.06</v>
      </c>
      <c r="V144" s="553" t="n">
        <f aca="false">V141+V143</f>
        <v>3109.1125</v>
      </c>
      <c r="W144" s="553" t="n">
        <f aca="false">W141+W143</f>
        <v>3265.34</v>
      </c>
      <c r="X144" s="553" t="n">
        <f aca="false">X141+X143</f>
        <v>3400.26375</v>
      </c>
      <c r="Y144" s="553" t="n">
        <f aca="false">Y141+Y143</f>
        <v>3499.68125</v>
      </c>
      <c r="AA144" s="294" t="n">
        <f aca="false">SUM(F144:Y144)</f>
        <v>62606.8888025137</v>
      </c>
      <c r="AB144" s="511" t="n">
        <f aca="false">AA144</f>
        <v>62606.8888025137</v>
      </c>
    </row>
    <row r="145" customFormat="false" ht="12.75" hidden="false" customHeight="false" outlineLevel="0" collapsed="false">
      <c r="AA145" s="294" t="n">
        <f aca="false">SUM(F145:Y145)</f>
        <v>0</v>
      </c>
      <c r="AB145" s="511" t="n">
        <f aca="false">AA145</f>
        <v>0</v>
      </c>
    </row>
    <row r="146" customFormat="false" ht="12.75" hidden="false" customHeight="false" outlineLevel="0" collapsed="false">
      <c r="AA146" s="294" t="n">
        <f aca="false">SUM(F146:Y146)</f>
        <v>0</v>
      </c>
      <c r="AB146" s="511" t="n">
        <f aca="false">AA146</f>
        <v>0</v>
      </c>
    </row>
    <row r="147" customFormat="false" ht="12.75" hidden="false" customHeight="false" outlineLevel="0" collapsed="false">
      <c r="AA147" s="294" t="n">
        <f aca="false">SUM(F147:Y147)</f>
        <v>0</v>
      </c>
      <c r="AB147" s="511" t="n">
        <f aca="false">AA147</f>
        <v>0</v>
      </c>
    </row>
    <row r="148" customFormat="false" ht="12.75" hidden="false" customHeight="false" outlineLevel="0" collapsed="false">
      <c r="A148" s="566" t="s">
        <v>486</v>
      </c>
      <c r="AA148" s="294" t="n">
        <f aca="false">SUM(F148:Y148)</f>
        <v>0</v>
      </c>
      <c r="AB148" s="511" t="n">
        <f aca="false">AA148</f>
        <v>0</v>
      </c>
    </row>
    <row r="149" customFormat="false" ht="12.75" hidden="false" customHeight="false" outlineLevel="0" collapsed="false">
      <c r="A149" s="562" t="s">
        <v>487</v>
      </c>
      <c r="F149" s="532" t="n">
        <f aca="false">+F137*(1-($C$139+$C$140*(1-$C$139)))</f>
        <v>912.0475</v>
      </c>
      <c r="G149" s="532" t="n">
        <f aca="false">+G137*(1-($C$139+$C$140*(1-$C$139)))</f>
        <v>915.7525</v>
      </c>
      <c r="H149" s="532" t="n">
        <f aca="false">+H137*(1-($C$139+$C$140*(1-$C$139)))</f>
        <v>920.075</v>
      </c>
      <c r="I149" s="532" t="n">
        <f aca="false">+I137*(1-($C$139+$C$140*(1-$C$139)))</f>
        <v>924.3975</v>
      </c>
      <c r="J149" s="532" t="n">
        <f aca="false">+J137*(1-($C$139+$C$140*(1-$C$139)))</f>
        <v>946.6275</v>
      </c>
      <c r="K149" s="532" t="n">
        <f aca="false">+K137*(1-($C$139+$C$140*(1-$C$139)))</f>
        <v>969.475</v>
      </c>
      <c r="L149" s="532" t="n">
        <f aca="false">+L137*(1-($C$139+$C$140*(1-$C$139)))</f>
        <v>992.3225</v>
      </c>
      <c r="M149" s="532" t="n">
        <f aca="false">+M137*(1-($C$139+$C$140*(1-$C$139)))</f>
        <v>1016.405</v>
      </c>
      <c r="N149" s="532" t="n">
        <f aca="false">+N137*(1-($C$139+$C$140*(1-$C$139)))</f>
        <v>1040.4875</v>
      </c>
      <c r="O149" s="532" t="n">
        <f aca="false">+O137*(1-($C$139+$C$140*(1-$C$139)))</f>
        <v>1065.805</v>
      </c>
      <c r="P149" s="532" t="n">
        <f aca="false">+P137*(1-($C$139+$C$140*(1-$C$139)))</f>
        <v>1091.1225</v>
      </c>
      <c r="Q149" s="532" t="n">
        <f aca="false">+Q137*(1-($C$139+$C$140*(1-$C$139)))</f>
        <v>1117.675</v>
      </c>
      <c r="R149" s="532" t="n">
        <f aca="false">+R137*(1-($C$139+$C$140*(1-$C$139)))</f>
        <v>1144.2275</v>
      </c>
      <c r="S149" s="532" t="n">
        <f aca="false">+S137*(1-($C$139+$C$140*(1-$C$139)))</f>
        <v>1172.015</v>
      </c>
      <c r="T149" s="532" t="n">
        <f aca="false">+T137*(1-($C$139+$C$140*(1-$C$139)))</f>
        <v>1201.0375</v>
      </c>
      <c r="U149" s="532" t="n">
        <f aca="false">+U137*(1-($C$139+$C$140*(1-$C$139)))</f>
        <v>1231.295</v>
      </c>
      <c r="V149" s="532" t="n">
        <f aca="false">+V137*(1-($C$139+$C$140*(1-$C$139)))</f>
        <v>1261.5525</v>
      </c>
      <c r="W149" s="532" t="n">
        <f aca="false">+W137*(1-($C$139+$C$140*(1-$C$139)))</f>
        <v>1293.045</v>
      </c>
      <c r="X149" s="532" t="n">
        <f aca="false">+X137*(1-($C$139+$C$140*(1-$C$139)))</f>
        <v>1325.7725</v>
      </c>
      <c r="Y149" s="532" t="n">
        <f aca="false">+Y137*(1-($C$139+$C$140*(1-$C$139)))</f>
        <v>1359.1175</v>
      </c>
      <c r="AA149" s="294" t="n">
        <f aca="false">SUM(F149:Y149)</f>
        <v>21900.255</v>
      </c>
      <c r="AB149" s="511" t="n">
        <f aca="false">AA149</f>
        <v>21900.255</v>
      </c>
    </row>
    <row r="150" customFormat="false" ht="12.75" hidden="false" customHeight="false" outlineLevel="0" collapsed="false">
      <c r="A150" s="505" t="s">
        <v>488</v>
      </c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AA150" s="294" t="n">
        <f aca="false">SUM(F150:Y150)</f>
        <v>0</v>
      </c>
      <c r="AB150" s="511" t="n">
        <f aca="false">AA150</f>
        <v>0</v>
      </c>
    </row>
    <row r="151" customFormat="false" ht="12.75" hidden="false" customHeight="false" outlineLevel="0" collapsed="false">
      <c r="F151" s="567" t="n">
        <f aca="false">+F149+F150</f>
        <v>912.0475</v>
      </c>
      <c r="G151" s="567" t="n">
        <f aca="false">+G149+G150</f>
        <v>915.7525</v>
      </c>
      <c r="H151" s="567" t="n">
        <f aca="false">+H149+H150</f>
        <v>920.075</v>
      </c>
      <c r="I151" s="567" t="n">
        <f aca="false">+I149+I150</f>
        <v>924.3975</v>
      </c>
      <c r="J151" s="567" t="n">
        <f aca="false">+J149+J150</f>
        <v>946.6275</v>
      </c>
      <c r="K151" s="567" t="n">
        <f aca="false">+K149+K150</f>
        <v>969.475</v>
      </c>
      <c r="L151" s="567" t="n">
        <f aca="false">+L149+L150</f>
        <v>992.3225</v>
      </c>
      <c r="M151" s="567" t="n">
        <f aca="false">+M149+M150</f>
        <v>1016.405</v>
      </c>
      <c r="N151" s="567" t="n">
        <f aca="false">+N149+N150</f>
        <v>1040.4875</v>
      </c>
      <c r="O151" s="567" t="n">
        <f aca="false">+O149+O150</f>
        <v>1065.805</v>
      </c>
      <c r="P151" s="567" t="n">
        <f aca="false">+P149+P150</f>
        <v>1091.1225</v>
      </c>
      <c r="Q151" s="567" t="n">
        <f aca="false">+Q149+Q150</f>
        <v>1117.675</v>
      </c>
      <c r="R151" s="567" t="n">
        <f aca="false">+R149+R150</f>
        <v>1144.2275</v>
      </c>
      <c r="S151" s="567" t="n">
        <f aca="false">+S149+S150</f>
        <v>1172.015</v>
      </c>
      <c r="T151" s="567" t="n">
        <f aca="false">+T149+T150</f>
        <v>1201.0375</v>
      </c>
      <c r="U151" s="567" t="n">
        <f aca="false">+U149+U150</f>
        <v>1231.295</v>
      </c>
      <c r="V151" s="567" t="n">
        <f aca="false">+V149+V150</f>
        <v>1261.5525</v>
      </c>
      <c r="W151" s="567" t="n">
        <f aca="false">+W149+W150</f>
        <v>1293.045</v>
      </c>
      <c r="X151" s="567" t="n">
        <f aca="false">+X149+X150</f>
        <v>1325.7725</v>
      </c>
      <c r="Y151" s="567" t="n">
        <f aca="false">+Y149+Y150</f>
        <v>1359.1175</v>
      </c>
      <c r="AA151" s="294" t="n">
        <f aca="false">SUM(F151:Y151)</f>
        <v>21900.255</v>
      </c>
      <c r="AB151" s="511" t="n">
        <f aca="false">AA151</f>
        <v>21900.255</v>
      </c>
    </row>
    <row r="153" customFormat="false" ht="12.75" hidden="false" customHeight="false" outlineLevel="0" collapsed="false">
      <c r="F153" s="564"/>
    </row>
    <row r="154" customFormat="false" ht="13.5" hidden="false" customHeight="false" outlineLevel="0" collapsed="false">
      <c r="A154" s="505" t="s">
        <v>456</v>
      </c>
      <c r="C154" s="330" t="n">
        <f aca="false">NPV(C155,F151:Y151)</f>
        <v>9398.36893025532</v>
      </c>
      <c r="F154" s="564"/>
    </row>
    <row r="155" customFormat="false" ht="13.5" hidden="false" customHeight="false" outlineLevel="0" collapsed="false">
      <c r="A155" s="505" t="s">
        <v>458</v>
      </c>
      <c r="C155" s="568" t="n">
        <v>0.09</v>
      </c>
      <c r="F155" s="658"/>
    </row>
    <row r="157" customFormat="false" ht="13.5" hidden="false" customHeight="false" outlineLevel="0" collapsed="false"/>
    <row r="158" customFormat="false" ht="12.75" hidden="false" customHeight="false" outlineLevel="0" collapsed="false">
      <c r="A158" s="536" t="s">
        <v>489</v>
      </c>
      <c r="B158" s="569"/>
      <c r="C158" s="569"/>
      <c r="D158" s="570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37497.2068490231</v>
      </c>
    </row>
    <row r="160" customFormat="false" ht="12.75" hidden="false" customHeight="false" outlineLevel="0" collapsed="false">
      <c r="A160" s="571" t="s">
        <v>491</v>
      </c>
      <c r="B160" s="572"/>
      <c r="C160" s="572"/>
      <c r="D160" s="659" t="n">
        <f aca="false">+[16]NOTE!$F$15/1000</f>
        <v>28672.9208676856</v>
      </c>
      <c r="F160" s="57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+C154</f>
        <v>9398.36893025532</v>
      </c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75568.496646964</v>
      </c>
    </row>
    <row r="165" customFormat="false" ht="12.75" hidden="false" customHeight="false" outlineLevel="0" collapsed="false">
      <c r="A165" s="505" t="s">
        <v>516</v>
      </c>
      <c r="F165" s="330" t="n">
        <v>1340840.83338118</v>
      </c>
      <c r="G165" s="330" t="n">
        <v>1474924.9167193</v>
      </c>
      <c r="H165" s="330" t="n">
        <v>1622417.40839123</v>
      </c>
      <c r="I165" s="330" t="n">
        <v>1784659.14923035</v>
      </c>
      <c r="J165" s="330" t="n">
        <v>1963125.06415339</v>
      </c>
      <c r="K165" s="330" t="n">
        <v>2159437.57056873</v>
      </c>
      <c r="L165" s="330" t="n">
        <v>2375381.3276256</v>
      </c>
      <c r="M165" s="330" t="n">
        <v>2612919.46038816</v>
      </c>
      <c r="N165" s="330" t="n">
        <v>2874211.40642697</v>
      </c>
      <c r="O165" s="330" t="n">
        <v>3161632.54706967</v>
      </c>
      <c r="P165" s="330" t="n">
        <v>3477795.80177664</v>
      </c>
      <c r="Q165" s="330" t="n">
        <v>3825575.38195433</v>
      </c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B16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642" width="30.7"/>
    <col collapsed="false" customWidth="true" hidden="false" outlineLevel="0" max="2" min="2" style="642" width="3.7"/>
    <col collapsed="false" customWidth="true" hidden="false" outlineLevel="0" max="28" min="3" style="642" width="10.71"/>
    <col collapsed="false" customWidth="false" hidden="false" outlineLevel="0" max="257" min="29" style="642" width="9.14"/>
  </cols>
  <sheetData>
    <row r="1" customFormat="false" ht="12.75" hidden="false" customHeight="false" outlineLevel="0" collapsed="false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43"/>
    </row>
    <row r="2" customFormat="false" ht="18.75" hidden="false" customHeight="false" outlineLevel="0" collapsed="false">
      <c r="A2" s="137" t="s">
        <v>517</v>
      </c>
      <c r="B2" s="159"/>
      <c r="C2" s="159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Z2" s="143"/>
    </row>
    <row r="3" customFormat="false" ht="12.75" hidden="false" customHeight="false" outlineLevel="0" collapsed="false">
      <c r="A3" s="174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43"/>
    </row>
    <row r="4" customFormat="false" ht="12.75" hidden="false" customHeight="false" outlineLevel="0" collapsed="false">
      <c r="A4" s="174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43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Z5" s="143"/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3"/>
      <c r="AA6" s="407"/>
      <c r="AB6" s="432"/>
    </row>
    <row r="7" customFormat="false" ht="12.75" hidden="false" customHeight="false" outlineLevel="0" collapsed="false">
      <c r="A7" s="164"/>
      <c r="E7" s="1"/>
      <c r="F7" s="1"/>
      <c r="G7" s="1"/>
      <c r="H7" s="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3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162" t="n">
        <f aca="false">ROUND([17]REVENUE!F$187/1000,0)</f>
        <v>17124</v>
      </c>
      <c r="F10" s="162" t="n">
        <f aca="false">ROUND([17]REVENUE!G$187/1000,0)</f>
        <v>17141</v>
      </c>
      <c r="G10" s="162" t="n">
        <f aca="false">ROUND([17]REVENUE!H$187/1000,0)</f>
        <v>17141</v>
      </c>
      <c r="H10" s="162" t="n">
        <f aca="false">ROUND([17]REVENUE!I$187/1000,0)</f>
        <v>17141</v>
      </c>
      <c r="I10" s="162" t="n">
        <f aca="false">ROUND([17]REVENUE!J$187/1000,0)</f>
        <v>17141</v>
      </c>
      <c r="J10" s="162" t="n">
        <f aca="false">ROUND([17]REVENUE!K$187/1000,0)</f>
        <v>17119</v>
      </c>
      <c r="K10" s="162" t="n">
        <f aca="false">ROUND([17]REVENUE!L$187/1000,0)</f>
        <v>17141</v>
      </c>
      <c r="L10" s="162" t="n">
        <f aca="false">ROUND([17]REVENUE!M$187/1000,0)</f>
        <v>17141</v>
      </c>
      <c r="M10" s="162" t="n">
        <f aca="false">ROUND([17]REVENUE!N$187/1000,0)</f>
        <v>17141</v>
      </c>
      <c r="N10" s="162" t="n">
        <f aca="false">ROUND([17]REVENUE!O$187/1000,0)</f>
        <v>17141</v>
      </c>
      <c r="O10" s="162" t="n">
        <f aca="false">ROUND([17]REVENUE!P$187/1000,0)</f>
        <v>17141</v>
      </c>
      <c r="P10" s="162" t="n">
        <f aca="false">ROUND([17]REVENUE!Q$187/1000,0)</f>
        <v>17141</v>
      </c>
      <c r="Q10" s="162" t="n">
        <f aca="false">ROUND([17]REVENUE!R$187/1000,0)</f>
        <v>17119</v>
      </c>
      <c r="R10" s="162" t="n">
        <f aca="false">ROUND([17]REVENUE!S$187/1000,0)</f>
        <v>17141</v>
      </c>
      <c r="S10" s="162" t="n">
        <f aca="false">ROUND([17]REVENUE!T$187/1000,0)</f>
        <v>17141</v>
      </c>
      <c r="T10" s="162" t="n">
        <f aca="false">ROUND([17]REVENUE!U$187/1000,0)</f>
        <v>17141</v>
      </c>
      <c r="U10" s="162" t="n">
        <f aca="false">ROUND([17]REVENUE!V$187/1000,0)</f>
        <v>17141</v>
      </c>
      <c r="V10" s="162" t="n">
        <f aca="false">ROUND([17]REVENUE!W$187/1000,0)</f>
        <v>17141</v>
      </c>
      <c r="W10" s="162" t="n">
        <f aca="false">ROUND([17]REVENUE!X$187/1000,0)</f>
        <v>17141</v>
      </c>
      <c r="X10" s="162" t="n">
        <f aca="false">ROUND([17]REVENUE!Y$187/1000,0)</f>
        <v>17119</v>
      </c>
      <c r="Y10" s="162" t="n">
        <f aca="false">ROUND([17]REVENUE!Z$187/1000,0)</f>
        <v>17141</v>
      </c>
      <c r="Z10" s="507"/>
      <c r="AA10" s="294" t="n">
        <f aca="false">SUM(F10:Y10)</f>
        <v>342754</v>
      </c>
      <c r="AB10" s="511" t="n">
        <f aca="false">AA10*$C$60</f>
        <v>171377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162" t="n">
        <f aca="false">ROUND([17]REVENUE!F$183/1000,0)</f>
        <v>5535</v>
      </c>
      <c r="F11" s="162" t="n">
        <f aca="false">ROUND([17]REVENUE!G$183/1000,0)</f>
        <v>5718</v>
      </c>
      <c r="G11" s="162" t="n">
        <f aca="false">ROUND([17]REVENUE!H$183/1000,0)</f>
        <v>5850</v>
      </c>
      <c r="H11" s="162" t="n">
        <f aca="false">ROUND([17]REVENUE!I$183/1000,0)</f>
        <v>5983</v>
      </c>
      <c r="I11" s="162" t="n">
        <f aca="false">ROUND([17]REVENUE!J$183/1000,0)</f>
        <v>6118</v>
      </c>
      <c r="J11" s="162" t="n">
        <f aca="false">ROUND([17]REVENUE!K$183/1000,0)</f>
        <v>6482</v>
      </c>
      <c r="K11" s="162" t="n">
        <f aca="false">ROUND([17]REVENUE!L$183/1000,0)</f>
        <v>6827</v>
      </c>
      <c r="L11" s="162" t="n">
        <f aca="false">ROUND([17]REVENUE!M$183/1000,0)</f>
        <v>7383</v>
      </c>
      <c r="M11" s="162" t="n">
        <f aca="false">ROUND([17]REVENUE!N$183/1000,0)</f>
        <v>7230</v>
      </c>
      <c r="N11" s="162" t="n">
        <f aca="false">ROUND([17]REVENUE!O$183/1000,0)</f>
        <v>7290</v>
      </c>
      <c r="O11" s="162" t="n">
        <f aca="false">ROUND([17]REVENUE!P$183/1000,0)</f>
        <v>7491</v>
      </c>
      <c r="P11" s="162" t="n">
        <f aca="false">ROUND([17]REVENUE!Q$183/1000,0)</f>
        <v>7645</v>
      </c>
      <c r="Q11" s="162" t="n">
        <f aca="false">ROUND([17]REVENUE!R$183/1000,0)</f>
        <v>7709</v>
      </c>
      <c r="R11" s="162" t="n">
        <f aca="false">ROUND([17]REVENUE!S$183/1000,0)</f>
        <v>7963</v>
      </c>
      <c r="S11" s="162" t="n">
        <f aca="false">ROUND([17]REVENUE!T$183/1000,0)</f>
        <v>8128</v>
      </c>
      <c r="T11" s="162" t="n">
        <f aca="false">ROUND([17]REVENUE!U$183/1000,0)</f>
        <v>8295</v>
      </c>
      <c r="U11" s="162" t="n">
        <f aca="false">ROUND([17]REVENUE!V$183/1000,0)</f>
        <v>8466</v>
      </c>
      <c r="V11" s="162" t="n">
        <f aca="false">ROUND([17]REVENUE!W$183/1000,0)</f>
        <v>8641</v>
      </c>
      <c r="W11" s="162" t="n">
        <f aca="false">ROUND([17]REVENUE!X$183/1000,0)</f>
        <v>8820</v>
      </c>
      <c r="X11" s="162" t="n">
        <f aca="false">ROUND([17]REVENUE!Y$183/1000,0)</f>
        <v>8894</v>
      </c>
      <c r="Y11" s="162" t="n">
        <f aca="false">ROUND([17]REVENUE!Z$183/1000,0)</f>
        <v>9189</v>
      </c>
      <c r="Z11" s="507"/>
      <c r="AA11" s="294" t="n">
        <f aca="false">SUM(F11:Y11)</f>
        <v>150122</v>
      </c>
      <c r="AB11" s="511" t="n">
        <f aca="false">AA11*$C$60</f>
        <v>75061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/>
      <c r="E12" s="162" t="n">
        <f aca="false">ROUND([17]REVENUE!F$193/1000,0)</f>
        <v>1347</v>
      </c>
      <c r="F12" s="162" t="n">
        <f aca="false">ROUND([17]REVENUE!G$193/1000,0)</f>
        <v>701</v>
      </c>
      <c r="G12" s="162" t="n">
        <f aca="false">ROUND([17]REVENUE!H$193/1000,0)</f>
        <v>0</v>
      </c>
      <c r="H12" s="162" t="n">
        <f aca="false">ROUND([17]REVENUE!I$193/1000,0)</f>
        <v>0</v>
      </c>
      <c r="I12" s="162" t="n">
        <f aca="false">ROUND([17]REVENUE!J$193/1000,0)</f>
        <v>0</v>
      </c>
      <c r="J12" s="162" t="n">
        <f aca="false">ROUND([17]REVENUE!K$193/1000,0)</f>
        <v>0</v>
      </c>
      <c r="K12" s="162" t="n">
        <f aca="false">ROUND([17]REVENUE!L$193/1000,0)</f>
        <v>0</v>
      </c>
      <c r="L12" s="162" t="n">
        <f aca="false">ROUND([17]REVENUE!M$193/1000,0)</f>
        <v>0</v>
      </c>
      <c r="M12" s="162" t="n">
        <f aca="false">ROUND([17]REVENUE!N$193/1000,0)</f>
        <v>0</v>
      </c>
      <c r="N12" s="162" t="n">
        <f aca="false">ROUND([17]REVENUE!O$193/1000,0)</f>
        <v>0</v>
      </c>
      <c r="O12" s="162" t="n">
        <f aca="false">ROUND([17]REVENUE!P$193/1000,0)</f>
        <v>0</v>
      </c>
      <c r="P12" s="162" t="n">
        <f aca="false">ROUND([17]REVENUE!Q$193/1000,0)</f>
        <v>0</v>
      </c>
      <c r="Q12" s="162" t="n">
        <f aca="false">ROUND([17]REVENUE!R$193/1000,0)</f>
        <v>0</v>
      </c>
      <c r="R12" s="162" t="n">
        <f aca="false">ROUND([17]REVENUE!S$193/1000,0)</f>
        <v>0</v>
      </c>
      <c r="S12" s="162" t="n">
        <f aca="false">ROUND([17]REVENUE!T$193/1000,0)</f>
        <v>0</v>
      </c>
      <c r="T12" s="162" t="n">
        <f aca="false">ROUND([17]REVENUE!U$193/1000,0)</f>
        <v>0</v>
      </c>
      <c r="U12" s="162" t="n">
        <f aca="false">ROUND([17]REVENUE!V$193/1000,0)</f>
        <v>0</v>
      </c>
      <c r="V12" s="162" t="n">
        <f aca="false">ROUND([17]REVENUE!W$193/1000,0)</f>
        <v>0</v>
      </c>
      <c r="W12" s="162" t="n">
        <f aca="false">ROUND([17]REVENUE!X$193/1000,0)</f>
        <v>0</v>
      </c>
      <c r="X12" s="162" t="n">
        <f aca="false">ROUND([17]REVENUE!Y$193/1000,0)</f>
        <v>0</v>
      </c>
      <c r="Y12" s="162" t="n">
        <f aca="false">ROUND([17]REVENUE!Z$193/1000,0)</f>
        <v>0</v>
      </c>
      <c r="Z12" s="507"/>
      <c r="AA12" s="294" t="n">
        <f aca="false">SUM(F12:Y12)</f>
        <v>701</v>
      </c>
      <c r="AB12" s="511" t="n">
        <f aca="false">AA12*$C$60</f>
        <v>350.5</v>
      </c>
    </row>
    <row r="13" customFormat="false" ht="12.75" hidden="false" customHeight="false" outlineLevel="0" collapsed="false">
      <c r="A13" s="143"/>
      <c r="B13" s="141"/>
      <c r="C13" s="141"/>
      <c r="D13" s="14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162" t="n">
        <v>0</v>
      </c>
      <c r="F15" s="162" t="n">
        <v>0</v>
      </c>
      <c r="G15" s="162" t="n">
        <v>0</v>
      </c>
      <c r="H15" s="162" t="n">
        <v>0</v>
      </c>
      <c r="I15" s="162" t="n">
        <v>0</v>
      </c>
      <c r="J15" s="162" t="n">
        <v>0</v>
      </c>
      <c r="K15" s="162" t="n">
        <v>0</v>
      </c>
      <c r="L15" s="162" t="n">
        <v>0</v>
      </c>
      <c r="M15" s="162" t="n">
        <v>0</v>
      </c>
      <c r="N15" s="162" t="n">
        <v>0</v>
      </c>
      <c r="O15" s="162" t="n">
        <v>0</v>
      </c>
      <c r="P15" s="162" t="n">
        <v>0</v>
      </c>
      <c r="Q15" s="162" t="n">
        <v>0</v>
      </c>
      <c r="R15" s="162" t="n">
        <v>0</v>
      </c>
      <c r="S15" s="162" t="n">
        <v>0</v>
      </c>
      <c r="T15" s="162" t="n">
        <v>0</v>
      </c>
      <c r="U15" s="162" t="n">
        <v>0</v>
      </c>
      <c r="V15" s="162" t="n">
        <v>0</v>
      </c>
      <c r="W15" s="162" t="n">
        <v>0</v>
      </c>
      <c r="X15" s="162" t="n">
        <v>0</v>
      </c>
      <c r="Y15" s="162" t="n">
        <v>0</v>
      </c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162" t="n">
        <v>0</v>
      </c>
      <c r="F16" s="162" t="n">
        <v>0</v>
      </c>
      <c r="G16" s="162" t="n">
        <v>0</v>
      </c>
      <c r="H16" s="162" t="n">
        <v>0</v>
      </c>
      <c r="I16" s="162" t="n">
        <v>0</v>
      </c>
      <c r="J16" s="162" t="n">
        <v>0</v>
      </c>
      <c r="K16" s="162" t="n">
        <v>0</v>
      </c>
      <c r="L16" s="162" t="n">
        <v>0</v>
      </c>
      <c r="M16" s="162" t="n">
        <v>0</v>
      </c>
      <c r="N16" s="162" t="n">
        <v>0</v>
      </c>
      <c r="O16" s="162" t="n">
        <v>0</v>
      </c>
      <c r="P16" s="162" t="n">
        <v>0</v>
      </c>
      <c r="Q16" s="162" t="n">
        <v>0</v>
      </c>
      <c r="R16" s="162" t="n">
        <v>0</v>
      </c>
      <c r="S16" s="162" t="n">
        <v>0</v>
      </c>
      <c r="T16" s="162" t="n">
        <v>0</v>
      </c>
      <c r="U16" s="162" t="n">
        <v>0</v>
      </c>
      <c r="V16" s="162" t="n">
        <v>0</v>
      </c>
      <c r="W16" s="162" t="n">
        <v>0</v>
      </c>
      <c r="X16" s="162" t="n">
        <v>0</v>
      </c>
      <c r="Y16" s="162" t="n">
        <v>0</v>
      </c>
      <c r="Z16" s="507"/>
      <c r="AA16" s="294" t="n">
        <f aca="false">SUM(F16:Y16)</f>
        <v>0</v>
      </c>
      <c r="AB16" s="511" t="n">
        <f aca="false">AA16*$C$60</f>
        <v>0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162" t="n">
        <v>0</v>
      </c>
      <c r="F17" s="162" t="n">
        <v>0</v>
      </c>
      <c r="G17" s="162" t="n">
        <v>0</v>
      </c>
      <c r="H17" s="162" t="n">
        <v>0</v>
      </c>
      <c r="I17" s="162" t="n">
        <v>0</v>
      </c>
      <c r="J17" s="162" t="n">
        <v>0</v>
      </c>
      <c r="K17" s="162" t="n">
        <v>0</v>
      </c>
      <c r="L17" s="162" t="n">
        <v>0</v>
      </c>
      <c r="M17" s="162" t="n">
        <v>0</v>
      </c>
      <c r="N17" s="162" t="n">
        <v>0</v>
      </c>
      <c r="O17" s="162" t="n">
        <v>0</v>
      </c>
      <c r="P17" s="162" t="n">
        <v>0</v>
      </c>
      <c r="Q17" s="162" t="n">
        <v>0</v>
      </c>
      <c r="R17" s="162" t="n">
        <v>0</v>
      </c>
      <c r="S17" s="162" t="n">
        <v>0</v>
      </c>
      <c r="T17" s="162" t="n">
        <v>0</v>
      </c>
      <c r="U17" s="162" t="n">
        <v>0</v>
      </c>
      <c r="V17" s="162" t="n">
        <v>0</v>
      </c>
      <c r="W17" s="162" t="n">
        <v>0</v>
      </c>
      <c r="X17" s="162" t="n">
        <v>0</v>
      </c>
      <c r="Y17" s="162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54"/>
      <c r="E19" s="196" t="n">
        <f aca="false">ROUND('[17]GAAP FINANCIALS'!F$35/1000,0)</f>
        <v>295</v>
      </c>
      <c r="F19" s="196" t="n">
        <f aca="false">ROUND('[17]GAAP FINANCIALS'!G$35/1000,0)</f>
        <v>334</v>
      </c>
      <c r="G19" s="196" t="n">
        <f aca="false">ROUND('[17]GAAP FINANCIALS'!H$35/1000,0)</f>
        <v>334</v>
      </c>
      <c r="H19" s="196" t="n">
        <f aca="false">ROUND('[17]GAAP FINANCIALS'!I$35/1000,0)</f>
        <v>337</v>
      </c>
      <c r="I19" s="196" t="n">
        <f aca="false">ROUND('[17]GAAP FINANCIALS'!J$35/1000,0)</f>
        <v>335</v>
      </c>
      <c r="J19" s="196" t="n">
        <f aca="false">ROUND('[17]GAAP FINANCIALS'!K$35/1000,0)</f>
        <v>334</v>
      </c>
      <c r="K19" s="196" t="n">
        <f aca="false">ROUND('[17]GAAP FINANCIALS'!L$35/1000,0)</f>
        <v>337</v>
      </c>
      <c r="L19" s="196" t="n">
        <f aca="false">ROUND('[17]GAAP FINANCIALS'!M$35/1000,0)</f>
        <v>339</v>
      </c>
      <c r="M19" s="196" t="n">
        <f aca="false">ROUND('[17]GAAP FINANCIALS'!N$35/1000,0)</f>
        <v>336</v>
      </c>
      <c r="N19" s="196" t="n">
        <f aca="false">ROUND('[17]GAAP FINANCIALS'!O$35/1000,0)</f>
        <v>332</v>
      </c>
      <c r="O19" s="196" t="n">
        <f aca="false">ROUND('[17]GAAP FINANCIALS'!P$35/1000,0)</f>
        <v>331</v>
      </c>
      <c r="P19" s="196" t="n">
        <f aca="false">ROUND('[17]GAAP FINANCIALS'!Q$35/1000,0)</f>
        <v>329</v>
      </c>
      <c r="Q19" s="196" t="n">
        <f aca="false">ROUND('[17]GAAP FINANCIALS'!R$35/1000,0)</f>
        <v>325</v>
      </c>
      <c r="R19" s="196" t="n">
        <f aca="false">ROUND('[17]GAAP FINANCIALS'!S$35/1000,0)</f>
        <v>322</v>
      </c>
      <c r="S19" s="196" t="n">
        <f aca="false">ROUND('[17]GAAP FINANCIALS'!T$35/1000,0)</f>
        <v>320</v>
      </c>
      <c r="T19" s="196" t="n">
        <f aca="false">ROUND('[17]GAAP FINANCIALS'!U$35/1000,0)</f>
        <v>315</v>
      </c>
      <c r="U19" s="196" t="n">
        <f aca="false">ROUND('[17]GAAP FINANCIALS'!V$35/1000,0)</f>
        <v>308</v>
      </c>
      <c r="V19" s="196" t="n">
        <f aca="false">ROUND('[17]GAAP FINANCIALS'!W$35/1000,0)</f>
        <v>301</v>
      </c>
      <c r="W19" s="196" t="n">
        <f aca="false">ROUND('[17]GAAP FINANCIALS'!X$35/1000,0)</f>
        <v>293</v>
      </c>
      <c r="X19" s="196" t="n">
        <f aca="false">ROUND('[17]GAAP FINANCIALS'!Y$35/1000,0)</f>
        <v>284</v>
      </c>
      <c r="Y19" s="196" t="n">
        <f aca="false">ROUND('[17]GAAP FINANCIALS'!Z$35/1000,0)</f>
        <v>285</v>
      </c>
      <c r="Z19" s="507"/>
      <c r="AA19" s="294" t="n">
        <f aca="false">SUM(F19:Y19)</f>
        <v>6431</v>
      </c>
      <c r="AB19" s="511" t="n">
        <f aca="false">AA19*$C$60</f>
        <v>3215.5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24301</v>
      </c>
      <c r="F20" s="162" t="n">
        <f aca="false">SUM(F10:F19)</f>
        <v>23894</v>
      </c>
      <c r="G20" s="162" t="n">
        <f aca="false">SUM(G10:G19)</f>
        <v>23325</v>
      </c>
      <c r="H20" s="162" t="n">
        <f aca="false">SUM(H10:H19)</f>
        <v>23461</v>
      </c>
      <c r="I20" s="162" t="n">
        <f aca="false">SUM(I10:I19)</f>
        <v>23594</v>
      </c>
      <c r="J20" s="162" t="n">
        <f aca="false">SUM(J10:J19)</f>
        <v>23935</v>
      </c>
      <c r="K20" s="162" t="n">
        <f aca="false">SUM(K10:K19)</f>
        <v>24305</v>
      </c>
      <c r="L20" s="162" t="n">
        <f aca="false">SUM(L10:L19)</f>
        <v>24863</v>
      </c>
      <c r="M20" s="162" t="n">
        <f aca="false">SUM(M10:M19)</f>
        <v>24707</v>
      </c>
      <c r="N20" s="162" t="n">
        <f aca="false">SUM(N10:N19)</f>
        <v>24763</v>
      </c>
      <c r="O20" s="162" t="n">
        <f aca="false">SUM(O10:O19)</f>
        <v>24963</v>
      </c>
      <c r="P20" s="162" t="n">
        <f aca="false">SUM(P10:P19)</f>
        <v>25115</v>
      </c>
      <c r="Q20" s="162" t="n">
        <f aca="false">SUM(Q10:Q19)</f>
        <v>25153</v>
      </c>
      <c r="R20" s="162" t="n">
        <f aca="false">SUM(R10:R19)</f>
        <v>25426</v>
      </c>
      <c r="S20" s="162" t="n">
        <f aca="false">SUM(S10:S19)</f>
        <v>25589</v>
      </c>
      <c r="T20" s="162" t="n">
        <f aca="false">SUM(T10:T19)</f>
        <v>25751</v>
      </c>
      <c r="U20" s="162" t="n">
        <f aca="false">SUM(U10:U19)</f>
        <v>25915</v>
      </c>
      <c r="V20" s="162" t="n">
        <f aca="false">SUM(V10:V19)</f>
        <v>26083</v>
      </c>
      <c r="W20" s="162" t="n">
        <f aca="false">SUM(W10:W19)</f>
        <v>26254</v>
      </c>
      <c r="X20" s="162" t="n">
        <f aca="false">SUM(X10:X19)</f>
        <v>26297</v>
      </c>
      <c r="Y20" s="162" t="n">
        <f aca="false">SUM(Y10:Y19)</f>
        <v>26615</v>
      </c>
      <c r="Z20" s="507"/>
      <c r="AA20" s="294" t="n">
        <f aca="false">SUM(F20:Y20)</f>
        <v>500008</v>
      </c>
      <c r="AB20" s="511" t="n">
        <f aca="false">AA20*$C$60</f>
        <v>250004</v>
      </c>
    </row>
    <row r="21" customFormat="false" ht="12.75" hidden="false" customHeight="false" outlineLevel="0" collapsed="false">
      <c r="A21" s="176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43"/>
      <c r="AA21" s="294" t="n">
        <f aca="false">SUM(F21:Y21)</f>
        <v>0</v>
      </c>
      <c r="AB21" s="511" t="n">
        <f aca="false">AA21*$C$60</f>
        <v>0</v>
      </c>
    </row>
    <row r="22" customFormat="false" ht="12.75" hidden="false" customHeight="false" outlineLevel="0" collapsed="false">
      <c r="A22" s="660"/>
      <c r="B22" s="660"/>
      <c r="C22" s="660"/>
      <c r="D22" s="661"/>
      <c r="E22" s="662"/>
      <c r="F22" s="662"/>
      <c r="G22" s="662"/>
      <c r="H22" s="662"/>
      <c r="I22" s="662"/>
      <c r="J22" s="662"/>
      <c r="K22" s="662"/>
      <c r="L22" s="662"/>
      <c r="M22" s="662"/>
      <c r="N22" s="662"/>
      <c r="O22" s="662"/>
      <c r="P22" s="662"/>
      <c r="Q22" s="662"/>
      <c r="R22" s="662"/>
      <c r="S22" s="662"/>
      <c r="T22" s="662"/>
      <c r="U22" s="662"/>
      <c r="V22" s="662"/>
      <c r="W22" s="662"/>
      <c r="X22" s="662"/>
      <c r="Y22" s="662"/>
      <c r="Z22" s="663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B23" s="1"/>
      <c r="C23" s="1"/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Z23" s="143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513</v>
      </c>
      <c r="B24" s="1"/>
      <c r="C24" s="1"/>
      <c r="D24" s="162"/>
      <c r="E24" s="162" t="n">
        <f aca="false">ROUND('[17]GAAP FINANCIALS'!F$14/1000,0)</f>
        <v>1727</v>
      </c>
      <c r="F24" s="162" t="n">
        <f aca="false">ROUND('[17]GAAP FINANCIALS'!G$14/1000,0)</f>
        <v>1990</v>
      </c>
      <c r="G24" s="162" t="n">
        <f aca="false">ROUND('[17]GAAP FINANCIALS'!H$14/1000,0)</f>
        <v>2234</v>
      </c>
      <c r="H24" s="162" t="n">
        <f aca="false">ROUND('[17]GAAP FINANCIALS'!I$14/1000,0)</f>
        <v>2377</v>
      </c>
      <c r="I24" s="162" t="n">
        <f aca="false">ROUND('[17]GAAP FINANCIALS'!J$14/1000,0)</f>
        <v>2394</v>
      </c>
      <c r="J24" s="162" t="n">
        <f aca="false">ROUND('[17]GAAP FINANCIALS'!K$14/1000,0)</f>
        <v>2163</v>
      </c>
      <c r="K24" s="162" t="n">
        <f aca="false">ROUND('[17]GAAP FINANCIALS'!L$14/1000,0)</f>
        <v>2333</v>
      </c>
      <c r="L24" s="162" t="n">
        <f aca="false">ROUND('[17]GAAP FINANCIALS'!M$14/1000,0)</f>
        <v>2545</v>
      </c>
      <c r="M24" s="162" t="n">
        <f aca="false">ROUND('[17]GAAP FINANCIALS'!N$14/1000,0)</f>
        <v>2539</v>
      </c>
      <c r="N24" s="162" t="n">
        <f aca="false">ROUND('[17]GAAP FINANCIALS'!O$14/1000,0)</f>
        <v>2545</v>
      </c>
      <c r="O24" s="162" t="n">
        <f aca="false">ROUND('[17]GAAP FINANCIALS'!P$14/1000,0)</f>
        <v>2651</v>
      </c>
      <c r="P24" s="162" t="n">
        <f aca="false">ROUND('[17]GAAP FINANCIALS'!Q$14/1000,0)</f>
        <v>2751</v>
      </c>
      <c r="Q24" s="162" t="n">
        <f aca="false">ROUND('[17]GAAP FINANCIALS'!R$14/1000,0)</f>
        <v>2798</v>
      </c>
      <c r="R24" s="162" t="n">
        <f aca="false">ROUND('[17]GAAP FINANCIALS'!S$14/1000,0)</f>
        <v>2862</v>
      </c>
      <c r="S24" s="162" t="n">
        <f aca="false">ROUND('[17]GAAP FINANCIALS'!T$14/1000,0)</f>
        <v>2933</v>
      </c>
      <c r="T24" s="162" t="n">
        <f aca="false">ROUND('[17]GAAP FINANCIALS'!U$14/1000,0)</f>
        <v>3003</v>
      </c>
      <c r="U24" s="162" t="n">
        <f aca="false">ROUND('[17]GAAP FINANCIALS'!V$14/1000,0)</f>
        <v>3021</v>
      </c>
      <c r="V24" s="162" t="n">
        <f aca="false">ROUND('[17]GAAP FINANCIALS'!W$14/1000,0)</f>
        <v>3033</v>
      </c>
      <c r="W24" s="162" t="n">
        <f aca="false">ROUND('[17]GAAP FINANCIALS'!X$14/1000,0)</f>
        <v>3062</v>
      </c>
      <c r="X24" s="162" t="n">
        <f aca="false">ROUND('[17]GAAP FINANCIALS'!Y$14/1000,0)</f>
        <v>3080</v>
      </c>
      <c r="Y24" s="162" t="n">
        <f aca="false">ROUND('[17]GAAP FINANCIALS'!Z$14/1000,0)</f>
        <v>3092</v>
      </c>
      <c r="Z24" s="143"/>
      <c r="AA24" s="294" t="n">
        <f aca="false">SUM(F24:Y24)</f>
        <v>53406</v>
      </c>
      <c r="AB24" s="511" t="n">
        <f aca="false">AA24*$C$60</f>
        <v>26703</v>
      </c>
    </row>
    <row r="25" customFormat="false" ht="12.75" hidden="false" customHeight="false" outlineLevel="0" collapsed="false">
      <c r="A25" s="176" t="s">
        <v>430</v>
      </c>
      <c r="B25" s="1"/>
      <c r="C25" s="1"/>
      <c r="D25" s="162"/>
      <c r="E25" s="162" t="n">
        <f aca="false">ROUND('[17]GAAP FINANCIALS'!F$13/1000,0)</f>
        <v>3843</v>
      </c>
      <c r="F25" s="162" t="n">
        <f aca="false">ROUND('[17]GAAP FINANCIALS'!G$13/1000,0)</f>
        <v>3344</v>
      </c>
      <c r="G25" s="162" t="n">
        <f aca="false">ROUND('[17]GAAP FINANCIALS'!H$13/1000,0)</f>
        <v>3258</v>
      </c>
      <c r="H25" s="162" t="n">
        <f aca="false">ROUND('[17]GAAP FINANCIALS'!I$13/1000,0)</f>
        <v>3336</v>
      </c>
      <c r="I25" s="162" t="n">
        <f aca="false">ROUND('[17]GAAP FINANCIALS'!J$13/1000,0)</f>
        <v>3413</v>
      </c>
      <c r="J25" s="162" t="n">
        <f aca="false">ROUND('[17]GAAP FINANCIALS'!K$13/1000,0)</f>
        <v>3495</v>
      </c>
      <c r="K25" s="162" t="n">
        <f aca="false">ROUND('[17]GAAP FINANCIALS'!L$13/1000,0)</f>
        <v>3579</v>
      </c>
      <c r="L25" s="162" t="n">
        <f aca="false">ROUND('[17]GAAP FINANCIALS'!M$13/1000,0)</f>
        <v>3664</v>
      </c>
      <c r="M25" s="162" t="n">
        <f aca="false">ROUND('[17]GAAP FINANCIALS'!N$13/1000,0)</f>
        <v>3752</v>
      </c>
      <c r="N25" s="162" t="n">
        <f aca="false">ROUND('[17]GAAP FINANCIALS'!O$13/1000,0)</f>
        <v>3842</v>
      </c>
      <c r="O25" s="162" t="n">
        <f aca="false">ROUND('[17]GAAP FINANCIALS'!P$13/1000,0)</f>
        <v>3935</v>
      </c>
      <c r="P25" s="162" t="n">
        <f aca="false">ROUND('[17]GAAP FINANCIALS'!Q$13/1000,0)</f>
        <v>4029</v>
      </c>
      <c r="Q25" s="162" t="n">
        <f aca="false">ROUND('[17]GAAP FINANCIALS'!R$13/1000,0)</f>
        <v>4126</v>
      </c>
      <c r="R25" s="162" t="n">
        <f aca="false">ROUND('[17]GAAP FINANCIALS'!S$13/1000,0)</f>
        <v>4225</v>
      </c>
      <c r="S25" s="162" t="n">
        <f aca="false">ROUND('[17]GAAP FINANCIALS'!T$13/1000,0)</f>
        <v>4326</v>
      </c>
      <c r="T25" s="162" t="n">
        <f aca="false">ROUND('[17]GAAP FINANCIALS'!U$13/1000,0)</f>
        <v>4434</v>
      </c>
      <c r="U25" s="162" t="n">
        <f aca="false">ROUND('[17]GAAP FINANCIALS'!V$13/1000,0)</f>
        <v>4545</v>
      </c>
      <c r="V25" s="162" t="n">
        <f aca="false">ROUND('[17]GAAP FINANCIALS'!W$13/1000,0)</f>
        <v>4659</v>
      </c>
      <c r="W25" s="162" t="n">
        <f aca="false">ROUND('[17]GAAP FINANCIALS'!X$13/1000,0)</f>
        <v>4775</v>
      </c>
      <c r="X25" s="162" t="n">
        <f aca="false">ROUND('[17]GAAP FINANCIALS'!Y$13/1000,0)</f>
        <v>4895</v>
      </c>
      <c r="Y25" s="162" t="n">
        <f aca="false">ROUND('[17]GAAP FINANCIALS'!Z$13/1000,0)</f>
        <v>5017</v>
      </c>
      <c r="Z25" s="143"/>
      <c r="AA25" s="294" t="n">
        <f aca="false">SUM(F25:Y25)</f>
        <v>80649</v>
      </c>
      <c r="AB25" s="511" t="n">
        <f aca="false">AA25*$C$60</f>
        <v>40324.5</v>
      </c>
    </row>
    <row r="26" customFormat="false" ht="12.75" hidden="false" customHeight="false" outlineLevel="0" collapsed="false">
      <c r="A26" s="176" t="s">
        <v>431</v>
      </c>
      <c r="B26" s="1"/>
      <c r="C26" s="1"/>
      <c r="D26" s="162"/>
      <c r="E26" s="162" t="n">
        <v>0</v>
      </c>
      <c r="F26" s="162" t="n">
        <v>0</v>
      </c>
      <c r="G26" s="162" t="n">
        <v>0</v>
      </c>
      <c r="H26" s="162" t="n">
        <v>0</v>
      </c>
      <c r="I26" s="162" t="n">
        <v>0</v>
      </c>
      <c r="J26" s="162" t="n">
        <v>0</v>
      </c>
      <c r="K26" s="162" t="n">
        <v>0</v>
      </c>
      <c r="L26" s="162" t="n">
        <v>0</v>
      </c>
      <c r="M26" s="162" t="n">
        <v>0</v>
      </c>
      <c r="N26" s="162" t="n">
        <v>0</v>
      </c>
      <c r="O26" s="162" t="n">
        <v>0</v>
      </c>
      <c r="P26" s="162" t="n">
        <v>0</v>
      </c>
      <c r="Q26" s="162" t="n">
        <v>0</v>
      </c>
      <c r="R26" s="162" t="n">
        <v>0</v>
      </c>
      <c r="S26" s="162" t="n">
        <v>0</v>
      </c>
      <c r="T26" s="162" t="n">
        <v>0</v>
      </c>
      <c r="U26" s="162" t="n">
        <v>0</v>
      </c>
      <c r="V26" s="162" t="n">
        <v>0</v>
      </c>
      <c r="W26" s="162" t="n">
        <v>0</v>
      </c>
      <c r="X26" s="162" t="n">
        <v>0</v>
      </c>
      <c r="Y26" s="162" t="n">
        <v>0</v>
      </c>
      <c r="Z26" s="143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514</v>
      </c>
      <c r="B27" s="1"/>
      <c r="C27" s="1"/>
      <c r="D27" s="162"/>
      <c r="E27" s="162" t="n">
        <f aca="false">ROUND('[17]GAAP FINANCIALS'!F$20/1000,0)</f>
        <v>0</v>
      </c>
      <c r="F27" s="162" t="n">
        <f aca="false">ROUND('[17]GAAP FINANCIALS'!G$20/1000,0)</f>
        <v>0</v>
      </c>
      <c r="G27" s="162" t="n">
        <f aca="false">ROUND('[17]GAAP FINANCIALS'!H$20/1000,0)</f>
        <v>0</v>
      </c>
      <c r="H27" s="162" t="n">
        <f aca="false">ROUND('[17]GAAP FINANCIALS'!I$20/1000,0)</f>
        <v>0</v>
      </c>
      <c r="I27" s="162" t="n">
        <f aca="false">ROUND('[17]GAAP FINANCIALS'!J$20/1000,0)</f>
        <v>0</v>
      </c>
      <c r="J27" s="162" t="n">
        <f aca="false">ROUND('[17]GAAP FINANCIALS'!K$20/1000,0)</f>
        <v>121</v>
      </c>
      <c r="K27" s="162" t="n">
        <f aca="false">ROUND('[17]GAAP FINANCIALS'!L$20/1000,0)</f>
        <v>121</v>
      </c>
      <c r="L27" s="162" t="n">
        <f aca="false">ROUND('[17]GAAP FINANCIALS'!M$20/1000,0)</f>
        <v>121</v>
      </c>
      <c r="M27" s="162" t="n">
        <f aca="false">ROUND('[17]GAAP FINANCIALS'!N$20/1000,0)</f>
        <v>121</v>
      </c>
      <c r="N27" s="162" t="n">
        <f aca="false">ROUND('[17]GAAP FINANCIALS'!O$20/1000,0)</f>
        <v>121</v>
      </c>
      <c r="O27" s="162" t="n">
        <f aca="false">ROUND('[17]GAAP FINANCIALS'!P$20/1000,0)</f>
        <v>121</v>
      </c>
      <c r="P27" s="162" t="n">
        <f aca="false">ROUND('[17]GAAP FINANCIALS'!Q$20/1000,0)</f>
        <v>121</v>
      </c>
      <c r="Q27" s="162" t="n">
        <f aca="false">ROUND('[17]GAAP FINANCIALS'!R$20/1000,0)</f>
        <v>121</v>
      </c>
      <c r="R27" s="162" t="n">
        <f aca="false">ROUND('[17]GAAP FINANCIALS'!S$20/1000,0)</f>
        <v>121</v>
      </c>
      <c r="S27" s="162" t="n">
        <f aca="false">ROUND('[17]GAAP FINANCIALS'!T$20/1000,0)</f>
        <v>121</v>
      </c>
      <c r="T27" s="162" t="n">
        <f aca="false">ROUND('[17]GAAP FINANCIALS'!U$20/1000,0)</f>
        <v>121</v>
      </c>
      <c r="U27" s="162" t="n">
        <f aca="false">ROUND('[17]GAAP FINANCIALS'!V$20/1000,0)</f>
        <v>121</v>
      </c>
      <c r="V27" s="162" t="n">
        <f aca="false">ROUND('[17]GAAP FINANCIALS'!W$20/1000,0)</f>
        <v>121</v>
      </c>
      <c r="W27" s="162" t="n">
        <f aca="false">ROUND('[17]GAAP FINANCIALS'!X$20/1000,0)</f>
        <v>121</v>
      </c>
      <c r="X27" s="162" t="n">
        <f aca="false">ROUND('[17]GAAP FINANCIALS'!Y$20/1000,0)</f>
        <v>121</v>
      </c>
      <c r="Y27" s="162" t="n">
        <f aca="false">ROUND('[17]GAAP FINANCIALS'!Z$20/1000,0)</f>
        <v>0</v>
      </c>
      <c r="Z27" s="143"/>
      <c r="AA27" s="294" t="n">
        <f aca="false">SUM(F27:Y27)</f>
        <v>1815</v>
      </c>
      <c r="AB27" s="511" t="n">
        <f aca="false">AA27*$C$60</f>
        <v>907.5</v>
      </c>
    </row>
    <row r="28" customFormat="false" ht="12.75" hidden="false" customHeight="false" outlineLevel="0" collapsed="false">
      <c r="A28" s="176" t="s">
        <v>433</v>
      </c>
      <c r="B28" s="1"/>
      <c r="C28" s="1"/>
      <c r="D28" s="162"/>
      <c r="E28" s="162" t="n">
        <f aca="false">ROUND('[17]GAAP FINANCIALS'!F$16/1000,0)</f>
        <v>288</v>
      </c>
      <c r="F28" s="162" t="n">
        <f aca="false">ROUND('[17]GAAP FINANCIALS'!G$16/1000,0)</f>
        <v>294</v>
      </c>
      <c r="G28" s="162" t="n">
        <f aca="false">ROUND('[17]GAAP FINANCIALS'!H$16/1000,0)</f>
        <v>301</v>
      </c>
      <c r="H28" s="162" t="n">
        <f aca="false">ROUND('[17]GAAP FINANCIALS'!I$16/1000,0)</f>
        <v>308</v>
      </c>
      <c r="I28" s="162" t="n">
        <f aca="false">ROUND('[17]GAAP FINANCIALS'!J$16/1000,0)</f>
        <v>315</v>
      </c>
      <c r="J28" s="162" t="n">
        <f aca="false">ROUND('[17]GAAP FINANCIALS'!K$16/1000,0)</f>
        <v>323</v>
      </c>
      <c r="K28" s="162" t="n">
        <f aca="false">ROUND('[17]GAAP FINANCIALS'!L$16/1000,0)</f>
        <v>331</v>
      </c>
      <c r="L28" s="162" t="n">
        <f aca="false">ROUND('[17]GAAP FINANCIALS'!M$16/1000,0)</f>
        <v>339</v>
      </c>
      <c r="M28" s="162" t="n">
        <f aca="false">ROUND('[17]GAAP FINANCIALS'!N$16/1000,0)</f>
        <v>347</v>
      </c>
      <c r="N28" s="162" t="n">
        <f aca="false">ROUND('[17]GAAP FINANCIALS'!O$16/1000,0)</f>
        <v>355</v>
      </c>
      <c r="O28" s="162" t="n">
        <f aca="false">ROUND('[17]GAAP FINANCIALS'!P$16/1000,0)</f>
        <v>364</v>
      </c>
      <c r="P28" s="162" t="n">
        <f aca="false">ROUND('[17]GAAP FINANCIALS'!Q$16/1000,0)</f>
        <v>372</v>
      </c>
      <c r="Q28" s="162" t="n">
        <f aca="false">ROUND('[17]GAAP FINANCIALS'!R$16/1000,0)</f>
        <v>381</v>
      </c>
      <c r="R28" s="162" t="n">
        <f aca="false">ROUND('[17]GAAP FINANCIALS'!S$16/1000,0)</f>
        <v>390</v>
      </c>
      <c r="S28" s="162" t="n">
        <f aca="false">ROUND('[17]GAAP FINANCIALS'!T$16/1000,0)</f>
        <v>400</v>
      </c>
      <c r="T28" s="162" t="n">
        <f aca="false">ROUND('[17]GAAP FINANCIALS'!U$16/1000,0)</f>
        <v>410</v>
      </c>
      <c r="U28" s="162" t="n">
        <f aca="false">ROUND('[17]GAAP FINANCIALS'!V$16/1000,0)</f>
        <v>420</v>
      </c>
      <c r="V28" s="162" t="n">
        <f aca="false">ROUND('[17]GAAP FINANCIALS'!W$16/1000,0)</f>
        <v>430</v>
      </c>
      <c r="W28" s="162" t="n">
        <f aca="false">ROUND('[17]GAAP FINANCIALS'!X$16/1000,0)</f>
        <v>441</v>
      </c>
      <c r="X28" s="162" t="n">
        <f aca="false">ROUND('[17]GAAP FINANCIALS'!Y$16/1000,0)</f>
        <v>452</v>
      </c>
      <c r="Y28" s="162" t="n">
        <f aca="false">ROUND('[17]GAAP FINANCIALS'!Z$16/1000,0)</f>
        <v>464</v>
      </c>
      <c r="Z28" s="143"/>
      <c r="AA28" s="294" t="n">
        <f aca="false">SUM(F28:Y28)</f>
        <v>7437</v>
      </c>
      <c r="AB28" s="511" t="n">
        <f aca="false">AA28*$C$60</f>
        <v>3718.5</v>
      </c>
    </row>
    <row r="29" customFormat="false" ht="12.75" hidden="false" customHeight="false" outlineLevel="0" collapsed="false">
      <c r="A29" s="176" t="s">
        <v>434</v>
      </c>
      <c r="B29" s="1"/>
      <c r="C29" s="1"/>
      <c r="D29" s="162"/>
      <c r="E29" s="162" t="n">
        <f aca="false">ROUND(('[17]GAAP FINANCIALS'!F$18+'[17]GAAP FINANCIALS'!F$19+'[17]GAAP FINANCIALS'!F$21+'[17]GAAP FINANCIALS'!F$22+'[17]GAAP FINANCIALS'!F$23+'[17]GAAP FINANCIALS'!F$24)/1000,0)</f>
        <v>479</v>
      </c>
      <c r="F29" s="162" t="n">
        <f aca="false">ROUND(('[17]GAAP FINANCIALS'!G$18+'[17]GAAP FINANCIALS'!G$19+'[17]GAAP FINANCIALS'!G$21+'[17]GAAP FINANCIALS'!G$22+'[17]GAAP FINANCIALS'!G$23+'[17]GAAP FINANCIALS'!G$24)/1000,0)</f>
        <v>490</v>
      </c>
      <c r="G29" s="162" t="n">
        <f aca="false">ROUND(('[17]GAAP FINANCIALS'!H$18+'[17]GAAP FINANCIALS'!H$19+'[17]GAAP FINANCIALS'!H$21+'[17]GAAP FINANCIALS'!H$22+'[17]GAAP FINANCIALS'!H$23+'[17]GAAP FINANCIALS'!H$24)/1000,0)</f>
        <v>501</v>
      </c>
      <c r="H29" s="162" t="n">
        <f aca="false">ROUND(('[17]GAAP FINANCIALS'!I$18+'[17]GAAP FINANCIALS'!I$19+'[17]GAAP FINANCIALS'!I$21+'[17]GAAP FINANCIALS'!I$22+'[17]GAAP FINANCIALS'!I$23+'[17]GAAP FINANCIALS'!I$24)/1000,0)</f>
        <v>514</v>
      </c>
      <c r="I29" s="162" t="n">
        <f aca="false">ROUND(('[17]GAAP FINANCIALS'!J$18+'[17]GAAP FINANCIALS'!J$19+'[17]GAAP FINANCIALS'!J$21+'[17]GAAP FINANCIALS'!J$22+'[17]GAAP FINANCIALS'!J$23+'[17]GAAP FINANCIALS'!J$24)/1000,0)</f>
        <v>525</v>
      </c>
      <c r="J29" s="162" t="n">
        <f aca="false">ROUND(('[17]GAAP FINANCIALS'!K$18+'[17]GAAP FINANCIALS'!K$19+'[17]GAAP FINANCIALS'!K$21+'[17]GAAP FINANCIALS'!K$22+'[17]GAAP FINANCIALS'!K$23+'[17]GAAP FINANCIALS'!K$24)/1000,0)</f>
        <v>538</v>
      </c>
      <c r="K29" s="162" t="n">
        <f aca="false">ROUND(('[17]GAAP FINANCIALS'!L$18+'[17]GAAP FINANCIALS'!L$19+'[17]GAAP FINANCIALS'!L$21+'[17]GAAP FINANCIALS'!L$22+'[17]GAAP FINANCIALS'!L$23+'[17]GAAP FINANCIALS'!L$24)/1000,0)</f>
        <v>551</v>
      </c>
      <c r="L29" s="162" t="n">
        <f aca="false">ROUND(('[17]GAAP FINANCIALS'!M$18+'[17]GAAP FINANCIALS'!M$19+'[17]GAAP FINANCIALS'!M$21+'[17]GAAP FINANCIALS'!M$22+'[17]GAAP FINANCIALS'!M$23+'[17]GAAP FINANCIALS'!M$24)/1000,0)</f>
        <v>564</v>
      </c>
      <c r="M29" s="162" t="n">
        <f aca="false">ROUND(('[17]GAAP FINANCIALS'!N$18+'[17]GAAP FINANCIALS'!N$19+'[17]GAAP FINANCIALS'!N$21+'[17]GAAP FINANCIALS'!N$22+'[17]GAAP FINANCIALS'!N$23+'[17]GAAP FINANCIALS'!N$24)/1000,0)</f>
        <v>578</v>
      </c>
      <c r="N29" s="162" t="n">
        <f aca="false">ROUND(('[17]GAAP FINANCIALS'!O$18+'[17]GAAP FINANCIALS'!O$19+'[17]GAAP FINANCIALS'!O$21+'[17]GAAP FINANCIALS'!O$22+'[17]GAAP FINANCIALS'!O$23+'[17]GAAP FINANCIALS'!O$24)/1000,0)</f>
        <v>591</v>
      </c>
      <c r="O29" s="162" t="n">
        <f aca="false">ROUND(('[17]GAAP FINANCIALS'!P$18+'[17]GAAP FINANCIALS'!P$19+'[17]GAAP FINANCIALS'!P$21+'[17]GAAP FINANCIALS'!P$22+'[17]GAAP FINANCIALS'!P$23+'[17]GAAP FINANCIALS'!P$24)/1000,0)</f>
        <v>606</v>
      </c>
      <c r="P29" s="162" t="n">
        <f aca="false">ROUND(('[17]GAAP FINANCIALS'!Q$18+'[17]GAAP FINANCIALS'!Q$19+'[17]GAAP FINANCIALS'!Q$21+'[17]GAAP FINANCIALS'!Q$22+'[17]GAAP FINANCIALS'!Q$23+'[17]GAAP FINANCIALS'!Q$24)/1000,0)</f>
        <v>620</v>
      </c>
      <c r="Q29" s="162" t="n">
        <f aca="false">ROUND(('[17]GAAP FINANCIALS'!R$18+'[17]GAAP FINANCIALS'!R$19+'[17]GAAP FINANCIALS'!R$21+'[17]GAAP FINANCIALS'!R$22+'[17]GAAP FINANCIALS'!R$23+'[17]GAAP FINANCIALS'!R$24)/1000,0)</f>
        <v>635</v>
      </c>
      <c r="R29" s="162" t="n">
        <f aca="false">ROUND(('[17]GAAP FINANCIALS'!S$18+'[17]GAAP FINANCIALS'!S$19+'[17]GAAP FINANCIALS'!S$21+'[17]GAAP FINANCIALS'!S$22+'[17]GAAP FINANCIALS'!S$23+'[17]GAAP FINANCIALS'!S$24)/1000,0)</f>
        <v>650</v>
      </c>
      <c r="S29" s="162" t="n">
        <f aca="false">ROUND(('[17]GAAP FINANCIALS'!T$18+'[17]GAAP FINANCIALS'!T$19+'[17]GAAP FINANCIALS'!T$21+'[17]GAAP FINANCIALS'!T$22+'[17]GAAP FINANCIALS'!T$23+'[17]GAAP FINANCIALS'!T$24)/1000,0)</f>
        <v>666</v>
      </c>
      <c r="T29" s="162" t="n">
        <f aca="false">ROUND(('[17]GAAP FINANCIALS'!U$18+'[17]GAAP FINANCIALS'!U$19+'[17]GAAP FINANCIALS'!U$21+'[17]GAAP FINANCIALS'!U$22+'[17]GAAP FINANCIALS'!U$23+'[17]GAAP FINANCIALS'!U$24)/1000,0)</f>
        <v>683</v>
      </c>
      <c r="U29" s="162" t="n">
        <f aca="false">ROUND(('[17]GAAP FINANCIALS'!V$18+'[17]GAAP FINANCIALS'!V$19+'[17]GAAP FINANCIALS'!V$21+'[17]GAAP FINANCIALS'!V$22+'[17]GAAP FINANCIALS'!V$23+'[17]GAAP FINANCIALS'!V$24)/1000,0)</f>
        <v>700</v>
      </c>
      <c r="V29" s="162" t="n">
        <f aca="false">ROUND(('[17]GAAP FINANCIALS'!W$18+'[17]GAAP FINANCIALS'!W$19+'[17]GAAP FINANCIALS'!W$21+'[17]GAAP FINANCIALS'!W$22+'[17]GAAP FINANCIALS'!W$23+'[17]GAAP FINANCIALS'!W$24)/1000,0)</f>
        <v>717</v>
      </c>
      <c r="W29" s="162" t="n">
        <f aca="false">ROUND(('[17]GAAP FINANCIALS'!X$18+'[17]GAAP FINANCIALS'!X$19+'[17]GAAP FINANCIALS'!X$21+'[17]GAAP FINANCIALS'!X$22+'[17]GAAP FINANCIALS'!X$23+'[17]GAAP FINANCIALS'!X$24)/1000,0)</f>
        <v>735</v>
      </c>
      <c r="X29" s="162" t="n">
        <f aca="false">ROUND(('[17]GAAP FINANCIALS'!Y$18+'[17]GAAP FINANCIALS'!Y$19+'[17]GAAP FINANCIALS'!Y$21+'[17]GAAP FINANCIALS'!Y$22+'[17]GAAP FINANCIALS'!Y$23+'[17]GAAP FINANCIALS'!Y$24)/1000,0)</f>
        <v>753</v>
      </c>
      <c r="Y29" s="162" t="n">
        <f aca="false">ROUND(('[17]GAAP FINANCIALS'!Z$18+'[17]GAAP FINANCIALS'!Z$19+'[17]GAAP FINANCIALS'!Z$21+'[17]GAAP FINANCIALS'!Z$22+'[17]GAAP FINANCIALS'!Z$23+'[17]GAAP FINANCIALS'!Z$24)/1000,0)</f>
        <v>772</v>
      </c>
      <c r="Z29" s="143"/>
      <c r="AA29" s="294" t="n">
        <f aca="false">SUM(F29:Y29)</f>
        <v>12389</v>
      </c>
      <c r="AB29" s="511" t="n">
        <f aca="false">AA29*$C$60</f>
        <v>6194.5</v>
      </c>
    </row>
    <row r="30" customFormat="false" ht="12.75" hidden="false" customHeight="false" outlineLevel="0" collapsed="false">
      <c r="A30" s="176" t="s">
        <v>515</v>
      </c>
      <c r="B30" s="1"/>
      <c r="C30" s="1"/>
      <c r="D30" s="162"/>
      <c r="E30" s="162" t="n">
        <v>0</v>
      </c>
      <c r="F30" s="162" t="n">
        <v>0</v>
      </c>
      <c r="G30" s="162" t="n">
        <v>0</v>
      </c>
      <c r="H30" s="162" t="n">
        <v>0</v>
      </c>
      <c r="I30" s="162" t="n">
        <v>0</v>
      </c>
      <c r="J30" s="162" t="n">
        <v>0</v>
      </c>
      <c r="K30" s="162" t="n">
        <v>0</v>
      </c>
      <c r="L30" s="162" t="n">
        <v>0</v>
      </c>
      <c r="M30" s="162" t="n">
        <v>0</v>
      </c>
      <c r="N30" s="162" t="n">
        <v>0</v>
      </c>
      <c r="O30" s="162" t="n">
        <v>0</v>
      </c>
      <c r="P30" s="162" t="n">
        <v>0</v>
      </c>
      <c r="Q30" s="162" t="n">
        <v>0</v>
      </c>
      <c r="R30" s="162" t="n">
        <v>0</v>
      </c>
      <c r="S30" s="162" t="n">
        <v>0</v>
      </c>
      <c r="T30" s="162" t="n">
        <v>0</v>
      </c>
      <c r="U30" s="162" t="n">
        <v>0</v>
      </c>
      <c r="V30" s="162" t="n">
        <v>0</v>
      </c>
      <c r="W30" s="162" t="n">
        <v>0</v>
      </c>
      <c r="X30" s="162" t="n">
        <v>0</v>
      </c>
      <c r="Y30" s="162" t="n">
        <v>0</v>
      </c>
      <c r="Z30" s="143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B31" s="1"/>
      <c r="C31" s="1"/>
      <c r="D31" s="162"/>
      <c r="E31" s="162" t="n">
        <f aca="false">ROUND('[17]GAAP FINANCIALS'!F$17/1000,0)</f>
        <v>130</v>
      </c>
      <c r="F31" s="162" t="n">
        <f aca="false">ROUND('[17]GAAP FINANCIALS'!G$17/1000,0)</f>
        <v>133</v>
      </c>
      <c r="G31" s="162" t="n">
        <f aca="false">ROUND('[17]GAAP FINANCIALS'!H$17/1000,0)</f>
        <v>136</v>
      </c>
      <c r="H31" s="162" t="n">
        <f aca="false">ROUND('[17]GAAP FINANCIALS'!I$17/1000,0)</f>
        <v>139</v>
      </c>
      <c r="I31" s="162" t="n">
        <f aca="false">ROUND('[17]GAAP FINANCIALS'!J$17/1000,0)</f>
        <v>143</v>
      </c>
      <c r="J31" s="162" t="n">
        <f aca="false">ROUND('[17]GAAP FINANCIALS'!K$17/1000,0)</f>
        <v>146</v>
      </c>
      <c r="K31" s="162" t="n">
        <f aca="false">ROUND('[17]GAAP FINANCIALS'!L$17/1000,0)</f>
        <v>149</v>
      </c>
      <c r="L31" s="162" t="n">
        <f aca="false">ROUND('[17]GAAP FINANCIALS'!M$17/1000,0)</f>
        <v>153</v>
      </c>
      <c r="M31" s="162" t="n">
        <f aca="false">ROUND('[17]GAAP FINANCIALS'!N$17/1000,0)</f>
        <v>157</v>
      </c>
      <c r="N31" s="162" t="n">
        <f aca="false">ROUND('[17]GAAP FINANCIALS'!O$17/1000,0)</f>
        <v>160</v>
      </c>
      <c r="O31" s="162" t="n">
        <f aca="false">ROUND('[17]GAAP FINANCIALS'!P$17/1000,0)</f>
        <v>164</v>
      </c>
      <c r="P31" s="162" t="n">
        <f aca="false">ROUND('[17]GAAP FINANCIALS'!Q$17/1000,0)</f>
        <v>168</v>
      </c>
      <c r="Q31" s="162" t="n">
        <f aca="false">ROUND('[17]GAAP FINANCIALS'!R$17/1000,0)</f>
        <v>172</v>
      </c>
      <c r="R31" s="162" t="n">
        <f aca="false">ROUND('[17]GAAP FINANCIALS'!S$17/1000,0)</f>
        <v>176</v>
      </c>
      <c r="S31" s="162" t="n">
        <f aca="false">ROUND('[17]GAAP FINANCIALS'!T$17/1000,0)</f>
        <v>181</v>
      </c>
      <c r="T31" s="162" t="n">
        <f aca="false">ROUND('[17]GAAP FINANCIALS'!U$17/1000,0)</f>
        <v>185</v>
      </c>
      <c r="U31" s="162" t="n">
        <f aca="false">ROUND('[17]GAAP FINANCIALS'!V$17/1000,0)</f>
        <v>190</v>
      </c>
      <c r="V31" s="162" t="n">
        <f aca="false">ROUND('[17]GAAP FINANCIALS'!W$17/1000,0)</f>
        <v>195</v>
      </c>
      <c r="W31" s="162" t="n">
        <f aca="false">ROUND('[17]GAAP FINANCIALS'!X$17/1000,0)</f>
        <v>199</v>
      </c>
      <c r="X31" s="162" t="n">
        <f aca="false">ROUND('[17]GAAP FINANCIALS'!Y$17/1000,0)</f>
        <v>204</v>
      </c>
      <c r="Y31" s="162" t="n">
        <f aca="false">ROUND('[17]GAAP FINANCIALS'!Z$17/1000,0)</f>
        <v>210</v>
      </c>
      <c r="Z31" s="143"/>
      <c r="AA31" s="294" t="n">
        <f aca="false">SUM(F31:Y31)</f>
        <v>3360</v>
      </c>
      <c r="AB31" s="511" t="n">
        <f aca="false">AA31*$C$60</f>
        <v>1680</v>
      </c>
    </row>
    <row r="32" customFormat="false" ht="12.75" hidden="false" customHeight="false" outlineLevel="0" collapsed="false">
      <c r="A32" s="176" t="s">
        <v>437</v>
      </c>
      <c r="B32" s="1"/>
      <c r="C32" s="1"/>
      <c r="D32" s="162"/>
      <c r="E32" s="162" t="n">
        <v>0</v>
      </c>
      <c r="F32" s="162" t="n">
        <v>0</v>
      </c>
      <c r="G32" s="162" t="n">
        <v>0</v>
      </c>
      <c r="H32" s="162" t="n">
        <v>0</v>
      </c>
      <c r="I32" s="162" t="n">
        <v>0</v>
      </c>
      <c r="J32" s="162" t="n">
        <v>0</v>
      </c>
      <c r="K32" s="162" t="n">
        <v>0</v>
      </c>
      <c r="L32" s="162" t="n">
        <v>0</v>
      </c>
      <c r="M32" s="162" t="n">
        <v>0</v>
      </c>
      <c r="N32" s="162" t="n">
        <v>0</v>
      </c>
      <c r="O32" s="162" t="n">
        <v>0</v>
      </c>
      <c r="P32" s="162" t="n">
        <v>0</v>
      </c>
      <c r="Q32" s="162" t="n">
        <v>0</v>
      </c>
      <c r="R32" s="162" t="n">
        <v>0</v>
      </c>
      <c r="S32" s="162" t="n">
        <v>0</v>
      </c>
      <c r="T32" s="162" t="n">
        <v>0</v>
      </c>
      <c r="U32" s="162" t="n">
        <v>0</v>
      </c>
      <c r="V32" s="162" t="n">
        <v>0</v>
      </c>
      <c r="W32" s="162" t="n">
        <v>0</v>
      </c>
      <c r="X32" s="162" t="n">
        <v>0</v>
      </c>
      <c r="Y32" s="162" t="n">
        <v>0</v>
      </c>
      <c r="Z32" s="143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B33" s="1"/>
      <c r="C33" s="1"/>
      <c r="D33" s="162"/>
      <c r="E33" s="162" t="n">
        <v>0</v>
      </c>
      <c r="F33" s="162" t="n">
        <v>0</v>
      </c>
      <c r="G33" s="162" t="n">
        <v>0</v>
      </c>
      <c r="H33" s="162" t="n">
        <v>0</v>
      </c>
      <c r="I33" s="162" t="n">
        <v>0</v>
      </c>
      <c r="J33" s="162" t="n">
        <v>0</v>
      </c>
      <c r="K33" s="162" t="n">
        <v>0</v>
      </c>
      <c r="L33" s="162" t="n">
        <v>0</v>
      </c>
      <c r="M33" s="162" t="n">
        <v>0</v>
      </c>
      <c r="N33" s="162" t="n">
        <v>0</v>
      </c>
      <c r="O33" s="162" t="n">
        <v>0</v>
      </c>
      <c r="P33" s="162" t="n">
        <v>0</v>
      </c>
      <c r="Q33" s="162" t="n">
        <v>0</v>
      </c>
      <c r="R33" s="162" t="n">
        <v>0</v>
      </c>
      <c r="S33" s="162" t="n">
        <v>0</v>
      </c>
      <c r="T33" s="162" t="n">
        <v>0</v>
      </c>
      <c r="U33" s="162" t="n">
        <v>0</v>
      </c>
      <c r="V33" s="162" t="n">
        <v>0</v>
      </c>
      <c r="W33" s="162" t="n">
        <v>0</v>
      </c>
      <c r="X33" s="162" t="n">
        <v>0</v>
      </c>
      <c r="Y33" s="162" t="n">
        <v>0</v>
      </c>
      <c r="Z33" s="143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B34" s="1"/>
      <c r="C34" s="1"/>
      <c r="D34" s="162"/>
      <c r="E34" s="162" t="n">
        <f aca="false">ROUND('[17]GAAP FINANCIALS'!F$25/1000,0)</f>
        <v>1463</v>
      </c>
      <c r="F34" s="162" t="n">
        <f aca="false">ROUND('[17]GAAP FINANCIALS'!G$25/1000,0)</f>
        <v>1468</v>
      </c>
      <c r="G34" s="162" t="n">
        <f aca="false">ROUND('[17]GAAP FINANCIALS'!H$25/1000,0)</f>
        <v>1475</v>
      </c>
      <c r="H34" s="162" t="n">
        <f aca="false">ROUND('[17]GAAP FINANCIALS'!I$25/1000,0)</f>
        <v>1481</v>
      </c>
      <c r="I34" s="162" t="n">
        <f aca="false">ROUND('[17]GAAP FINANCIALS'!J$25/1000,0)</f>
        <v>1488</v>
      </c>
      <c r="J34" s="162" t="n">
        <f aca="false">ROUND('[17]GAAP FINANCIALS'!K$25/1000,0)</f>
        <v>1495</v>
      </c>
      <c r="K34" s="162" t="n">
        <f aca="false">ROUND('[17]GAAP FINANCIALS'!L$25/1000,0)</f>
        <v>1502</v>
      </c>
      <c r="L34" s="162" t="n">
        <f aca="false">ROUND('[17]GAAP FINANCIALS'!M$25/1000,0)</f>
        <v>1509</v>
      </c>
      <c r="M34" s="162" t="n">
        <f aca="false">ROUND('[17]GAAP FINANCIALS'!N$25/1000,0)</f>
        <v>1517</v>
      </c>
      <c r="N34" s="162" t="n">
        <f aca="false">ROUND('[17]GAAP FINANCIALS'!O$25/1000,0)</f>
        <v>1524</v>
      </c>
      <c r="O34" s="162" t="n">
        <f aca="false">ROUND('[17]GAAP FINANCIALS'!P$25/1000,0)</f>
        <v>1532</v>
      </c>
      <c r="P34" s="162" t="n">
        <f aca="false">ROUND('[17]GAAP FINANCIALS'!Q$25/1000,0)</f>
        <v>1540</v>
      </c>
      <c r="Q34" s="162" t="n">
        <f aca="false">ROUND('[17]GAAP FINANCIALS'!R$25/1000,0)</f>
        <v>1548</v>
      </c>
      <c r="R34" s="162" t="n">
        <f aca="false">ROUND('[17]GAAP FINANCIALS'!S$25/1000,0)</f>
        <v>1556</v>
      </c>
      <c r="S34" s="162" t="n">
        <f aca="false">ROUND('[17]GAAP FINANCIALS'!T$25/1000,0)</f>
        <v>1565</v>
      </c>
      <c r="T34" s="162" t="n">
        <f aca="false">ROUND('[17]GAAP FINANCIALS'!U$25/1000,0)</f>
        <v>1574</v>
      </c>
      <c r="U34" s="162" t="n">
        <f aca="false">ROUND('[17]GAAP FINANCIALS'!V$25/1000,0)</f>
        <v>1583</v>
      </c>
      <c r="V34" s="162" t="n">
        <f aca="false">ROUND('[17]GAAP FINANCIALS'!W$25/1000,0)</f>
        <v>1593</v>
      </c>
      <c r="W34" s="162" t="n">
        <f aca="false">ROUND('[17]GAAP FINANCIALS'!X$25/1000,0)</f>
        <v>1603</v>
      </c>
      <c r="X34" s="162" t="n">
        <f aca="false">ROUND('[17]GAAP FINANCIALS'!Y$25/1000,0)</f>
        <v>1613</v>
      </c>
      <c r="Y34" s="162" t="n">
        <f aca="false">ROUND('[17]GAAP FINANCIALS'!Z$25/1000,0)</f>
        <v>1623</v>
      </c>
      <c r="Z34" s="143"/>
      <c r="AA34" s="294" t="n">
        <f aca="false">SUM(F34:Y34)</f>
        <v>30789</v>
      </c>
      <c r="AB34" s="511" t="n">
        <f aca="false">AA34*$C$60</f>
        <v>15394.5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196" t="n">
        <v>0</v>
      </c>
      <c r="F35" s="196" t="n">
        <v>0</v>
      </c>
      <c r="G35" s="196" t="n">
        <v>0</v>
      </c>
      <c r="H35" s="196" t="n">
        <v>0</v>
      </c>
      <c r="I35" s="196" t="n">
        <v>0</v>
      </c>
      <c r="J35" s="196" t="n">
        <v>0</v>
      </c>
      <c r="K35" s="196" t="n">
        <v>0</v>
      </c>
      <c r="L35" s="196" t="n">
        <v>0</v>
      </c>
      <c r="M35" s="196" t="n">
        <v>0</v>
      </c>
      <c r="N35" s="196" t="n">
        <v>0</v>
      </c>
      <c r="O35" s="196" t="n">
        <v>0</v>
      </c>
      <c r="P35" s="196" t="n">
        <v>0</v>
      </c>
      <c r="Q35" s="196" t="n">
        <v>0</v>
      </c>
      <c r="R35" s="196" t="n">
        <v>0</v>
      </c>
      <c r="S35" s="196" t="n">
        <v>0</v>
      </c>
      <c r="T35" s="196" t="n">
        <v>0</v>
      </c>
      <c r="U35" s="196" t="n">
        <v>0</v>
      </c>
      <c r="V35" s="196" t="n">
        <v>0</v>
      </c>
      <c r="W35" s="196" t="n">
        <v>0</v>
      </c>
      <c r="X35" s="196" t="n">
        <v>0</v>
      </c>
      <c r="Y35" s="196" t="n">
        <v>0</v>
      </c>
      <c r="Z35" s="143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7930</v>
      </c>
      <c r="F36" s="162" t="n">
        <f aca="false">SUM(F24:F35)</f>
        <v>7719</v>
      </c>
      <c r="G36" s="169" t="n">
        <f aca="false">SUM(G24:G35)</f>
        <v>7905</v>
      </c>
      <c r="H36" s="162" t="n">
        <f aca="false">SUM(H24:H35)</f>
        <v>8155</v>
      </c>
      <c r="I36" s="162" t="n">
        <f aca="false">SUM(I24:I35)</f>
        <v>8278</v>
      </c>
      <c r="J36" s="162" t="n">
        <f aca="false">SUM(J24:J35)</f>
        <v>8281</v>
      </c>
      <c r="K36" s="162" t="n">
        <f aca="false">SUM(K24:K35)</f>
        <v>8566</v>
      </c>
      <c r="L36" s="162" t="n">
        <f aca="false">SUM(L24:L35)</f>
        <v>8895</v>
      </c>
      <c r="M36" s="162" t="n">
        <f aca="false">SUM(M24:M35)</f>
        <v>9011</v>
      </c>
      <c r="N36" s="162" t="n">
        <f aca="false">SUM(N24:N35)</f>
        <v>9138</v>
      </c>
      <c r="O36" s="162" t="n">
        <f aca="false">SUM(O24:O35)</f>
        <v>9373</v>
      </c>
      <c r="P36" s="162" t="n">
        <f aca="false">SUM(P24:P35)</f>
        <v>9601</v>
      </c>
      <c r="Q36" s="162" t="n">
        <f aca="false">SUM(Q24:Q35)</f>
        <v>9781</v>
      </c>
      <c r="R36" s="162" t="n">
        <f aca="false">SUM(R24:R35)</f>
        <v>9980</v>
      </c>
      <c r="S36" s="162" t="n">
        <f aca="false">SUM(S24:S35)</f>
        <v>10192</v>
      </c>
      <c r="T36" s="162" t="n">
        <f aca="false">SUM(T24:T35)</f>
        <v>10410</v>
      </c>
      <c r="U36" s="162" t="n">
        <f aca="false">SUM(U24:U35)</f>
        <v>10580</v>
      </c>
      <c r="V36" s="162" t="n">
        <f aca="false">SUM(V24:V35)</f>
        <v>10748</v>
      </c>
      <c r="W36" s="162" t="n">
        <f aca="false">SUM(W24:W35)</f>
        <v>10936</v>
      </c>
      <c r="X36" s="162" t="n">
        <f aca="false">SUM(X24:X35)</f>
        <v>11118</v>
      </c>
      <c r="Y36" s="162" t="n">
        <f aca="false">SUM(Y24:Y35)</f>
        <v>11178</v>
      </c>
      <c r="Z36" s="143"/>
      <c r="AA36" s="294" t="n">
        <f aca="false">SUM(F36:Y36)</f>
        <v>189845</v>
      </c>
      <c r="AB36" s="511" t="n">
        <f aca="false">AA36*$C$60</f>
        <v>94922.5</v>
      </c>
    </row>
    <row r="37" customFormat="false" ht="12.75" hidden="false" customHeight="false" outlineLevel="0" collapsed="false">
      <c r="A37" s="412"/>
      <c r="B37" s="664"/>
      <c r="C37" s="664"/>
      <c r="D37" s="661"/>
      <c r="E37" s="662"/>
      <c r="F37" s="662"/>
      <c r="G37" s="662"/>
      <c r="H37" s="662"/>
      <c r="I37" s="662"/>
      <c r="J37" s="662"/>
      <c r="K37" s="662"/>
      <c r="L37" s="662"/>
      <c r="M37" s="662"/>
      <c r="N37" s="662"/>
      <c r="O37" s="662"/>
      <c r="P37" s="662"/>
      <c r="Q37" s="662"/>
      <c r="R37" s="662"/>
      <c r="S37" s="662"/>
      <c r="T37" s="662"/>
      <c r="U37" s="662"/>
      <c r="V37" s="662"/>
      <c r="W37" s="662"/>
      <c r="X37" s="662"/>
      <c r="Y37" s="662"/>
      <c r="Z37" s="663"/>
      <c r="AA37" s="294" t="n">
        <f aca="false">SUM(F37:Y37)</f>
        <v>0</v>
      </c>
      <c r="AB37" s="511" t="n">
        <f aca="false">AA37*$C$60</f>
        <v>0</v>
      </c>
    </row>
    <row r="38" customFormat="false" ht="12.75" hidden="false" customHeight="false" outlineLevel="0" collapsed="false">
      <c r="A38" s="412"/>
      <c r="B38" s="660"/>
      <c r="C38" s="660"/>
      <c r="D38" s="661"/>
      <c r="E38" s="662"/>
      <c r="F38" s="662"/>
      <c r="G38" s="662"/>
      <c r="H38" s="662"/>
      <c r="I38" s="662"/>
      <c r="J38" s="662"/>
      <c r="K38" s="662"/>
      <c r="L38" s="662"/>
      <c r="M38" s="662"/>
      <c r="N38" s="662"/>
      <c r="O38" s="662"/>
      <c r="P38" s="662"/>
      <c r="Q38" s="662"/>
      <c r="R38" s="662"/>
      <c r="S38" s="662"/>
      <c r="T38" s="662"/>
      <c r="U38" s="662"/>
      <c r="V38" s="662"/>
      <c r="W38" s="662"/>
      <c r="X38" s="662"/>
      <c r="Y38" s="662"/>
      <c r="Z38" s="663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16371</v>
      </c>
      <c r="F39" s="428" t="n">
        <f aca="false">F20-F36</f>
        <v>16175</v>
      </c>
      <c r="G39" s="514" t="n">
        <f aca="false">G20-G36</f>
        <v>15420</v>
      </c>
      <c r="H39" s="428" t="n">
        <f aca="false">H20-H36</f>
        <v>15306</v>
      </c>
      <c r="I39" s="428" t="n">
        <f aca="false">I20-I36</f>
        <v>15316</v>
      </c>
      <c r="J39" s="428" t="n">
        <f aca="false">J20-J36</f>
        <v>15654</v>
      </c>
      <c r="K39" s="428" t="n">
        <f aca="false">K20-K36</f>
        <v>15739</v>
      </c>
      <c r="L39" s="428" t="n">
        <f aca="false">L20-L36</f>
        <v>15968</v>
      </c>
      <c r="M39" s="428" t="n">
        <f aca="false">M20-M36</f>
        <v>15696</v>
      </c>
      <c r="N39" s="428" t="n">
        <f aca="false">N20-N36</f>
        <v>15625</v>
      </c>
      <c r="O39" s="428" t="n">
        <f aca="false">O20-O36</f>
        <v>15590</v>
      </c>
      <c r="P39" s="428" t="n">
        <f aca="false">P20-P36</f>
        <v>15514</v>
      </c>
      <c r="Q39" s="428" t="n">
        <f aca="false">Q20-Q36</f>
        <v>15372</v>
      </c>
      <c r="R39" s="428" t="n">
        <f aca="false">R20-R36</f>
        <v>15446</v>
      </c>
      <c r="S39" s="428" t="n">
        <f aca="false">S20-S36</f>
        <v>15397</v>
      </c>
      <c r="T39" s="428" t="n">
        <f aca="false">T20-T36</f>
        <v>15341</v>
      </c>
      <c r="U39" s="428" t="n">
        <f aca="false">U20-U36</f>
        <v>15335</v>
      </c>
      <c r="V39" s="428" t="n">
        <f aca="false">V20-V36</f>
        <v>15335</v>
      </c>
      <c r="W39" s="428" t="n">
        <f aca="false">W20-W36</f>
        <v>15318</v>
      </c>
      <c r="X39" s="428" t="n">
        <f aca="false">X20-X36</f>
        <v>15179</v>
      </c>
      <c r="Y39" s="428" t="n">
        <f aca="false">Y20-Y36</f>
        <v>15437</v>
      </c>
      <c r="Z39" s="144"/>
      <c r="AA39" s="294" t="n">
        <f aca="false">SUM(F39:Y39)</f>
        <v>310163</v>
      </c>
      <c r="AB39" s="511" t="n">
        <f aca="false">AA39*$C$60</f>
        <v>155081.5</v>
      </c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</row>
    <row r="41" customFormat="false" ht="12.75" hidden="false" customHeight="false" outlineLevel="0" collapsed="false">
      <c r="A41" s="176" t="s">
        <v>132</v>
      </c>
      <c r="B41" s="1"/>
      <c r="C41" s="1"/>
      <c r="D41" s="162"/>
      <c r="E41" s="162"/>
      <c r="F41" s="162" t="n">
        <f aca="false">F108</f>
        <v>7104</v>
      </c>
      <c r="G41" s="162" t="n">
        <f aca="false">G108</f>
        <v>7104</v>
      </c>
      <c r="H41" s="162" t="n">
        <f aca="false">H108</f>
        <v>7104</v>
      </c>
      <c r="I41" s="162" t="n">
        <f aca="false">I108</f>
        <v>7104</v>
      </c>
      <c r="J41" s="162" t="n">
        <f aca="false">J108</f>
        <v>7104</v>
      </c>
      <c r="K41" s="162" t="n">
        <f aca="false">K108</f>
        <v>7104</v>
      </c>
      <c r="L41" s="162" t="n">
        <f aca="false">L108</f>
        <v>7104</v>
      </c>
      <c r="M41" s="162" t="n">
        <f aca="false">M108</f>
        <v>7104</v>
      </c>
      <c r="N41" s="162" t="n">
        <f aca="false">N108</f>
        <v>7104</v>
      </c>
      <c r="O41" s="162" t="n">
        <f aca="false">O108</f>
        <v>7104</v>
      </c>
      <c r="P41" s="162" t="n">
        <f aca="false">P108</f>
        <v>7104</v>
      </c>
      <c r="Q41" s="162" t="n">
        <f aca="false">Q108</f>
        <v>7104</v>
      </c>
      <c r="R41" s="162" t="n">
        <f aca="false">R108</f>
        <v>7104</v>
      </c>
      <c r="S41" s="162" t="n">
        <f aca="false">S108</f>
        <v>7104</v>
      </c>
      <c r="T41" s="162" t="n">
        <f aca="false">T108</f>
        <v>7104</v>
      </c>
      <c r="U41" s="162" t="n">
        <f aca="false">U108</f>
        <v>7104</v>
      </c>
      <c r="V41" s="162" t="n">
        <f aca="false">V108</f>
        <v>7104</v>
      </c>
      <c r="W41" s="162" t="n">
        <f aca="false">W108</f>
        <v>7104</v>
      </c>
      <c r="X41" s="162" t="n">
        <f aca="false">X108</f>
        <v>7104</v>
      </c>
      <c r="Y41" s="162" t="n">
        <f aca="false">Y108</f>
        <v>7104</v>
      </c>
      <c r="Z41" s="143"/>
      <c r="AA41" s="294" t="n">
        <f aca="false">SUM(F41:Y41)</f>
        <v>142080</v>
      </c>
      <c r="AB41" s="511" t="n">
        <f aca="false">AA41*$C$60</f>
        <v>71040</v>
      </c>
    </row>
    <row r="42" customFormat="false" ht="12.75" hidden="false" customHeight="false" outlineLevel="0" collapsed="false">
      <c r="A42" s="176"/>
      <c r="B42" s="1"/>
      <c r="C42" s="1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Z42" s="143"/>
      <c r="AA42" s="294" t="n">
        <f aca="false">SUM(F42:Y42)</f>
        <v>0</v>
      </c>
      <c r="AB42" s="511" t="n">
        <f aca="false">AA42*$C$60</f>
        <v>0</v>
      </c>
    </row>
    <row r="43" customFormat="false" ht="12.75" hidden="false" customHeight="false" outlineLevel="0" collapsed="false">
      <c r="A43" s="176"/>
      <c r="B43" s="1"/>
      <c r="C43" s="1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Z43" s="143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9071</v>
      </c>
      <c r="G44" s="428" t="n">
        <f aca="false">G39-G41</f>
        <v>8316</v>
      </c>
      <c r="H44" s="428" t="n">
        <f aca="false">H39-H41</f>
        <v>8202</v>
      </c>
      <c r="I44" s="428" t="n">
        <f aca="false">I39-I41</f>
        <v>8212</v>
      </c>
      <c r="J44" s="428" t="n">
        <f aca="false">J39-J41</f>
        <v>8550</v>
      </c>
      <c r="K44" s="428" t="n">
        <f aca="false">K39-K41</f>
        <v>8635</v>
      </c>
      <c r="L44" s="428" t="n">
        <f aca="false">L39-L41</f>
        <v>8864</v>
      </c>
      <c r="M44" s="428" t="n">
        <f aca="false">M39-M41</f>
        <v>8592</v>
      </c>
      <c r="N44" s="428" t="n">
        <f aca="false">N39-N41</f>
        <v>8521</v>
      </c>
      <c r="O44" s="428" t="n">
        <f aca="false">O39-O41</f>
        <v>8486</v>
      </c>
      <c r="P44" s="428" t="n">
        <f aca="false">P39-P41</f>
        <v>8410</v>
      </c>
      <c r="Q44" s="428" t="n">
        <f aca="false">Q39-Q41</f>
        <v>8268</v>
      </c>
      <c r="R44" s="428" t="n">
        <f aca="false">R39-R41</f>
        <v>8342</v>
      </c>
      <c r="S44" s="428" t="n">
        <f aca="false">S39-S41</f>
        <v>8293</v>
      </c>
      <c r="T44" s="428" t="n">
        <f aca="false">T39-T41</f>
        <v>8237</v>
      </c>
      <c r="U44" s="428" t="n">
        <f aca="false">U39-U41</f>
        <v>8231</v>
      </c>
      <c r="V44" s="428" t="n">
        <f aca="false">V39-V41</f>
        <v>8231</v>
      </c>
      <c r="W44" s="428" t="n">
        <f aca="false">W39-W41</f>
        <v>8214</v>
      </c>
      <c r="X44" s="428" t="n">
        <f aca="false">X39-X41</f>
        <v>8075</v>
      </c>
      <c r="Y44" s="428" t="n">
        <f aca="false">Y39-Y41</f>
        <v>8333</v>
      </c>
      <c r="Z44" s="144"/>
      <c r="AA44" s="294" t="n">
        <f aca="false">SUM(F44:Y44)</f>
        <v>168083</v>
      </c>
      <c r="AB44" s="511" t="n">
        <f aca="false">AA44*$C$60</f>
        <v>84041.5</v>
      </c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</row>
    <row r="46" customFormat="false" ht="12.75" hidden="false" customHeight="false" outlineLevel="0" collapsed="false">
      <c r="A46" s="1" t="s">
        <v>366</v>
      </c>
      <c r="B46" s="506"/>
      <c r="C46" s="506"/>
      <c r="D46" s="162"/>
      <c r="E46" s="194"/>
      <c r="F46" s="194" t="n">
        <f aca="false">-ROUND(('[17]GAAP FINANCIALS'!G$31+'[17]GAAP FINANCIALS'!G$32)/1000,0)</f>
        <v>5744</v>
      </c>
      <c r="G46" s="194" t="n">
        <f aca="false">-ROUND(('[17]GAAP FINANCIALS'!H$31+'[17]GAAP FINANCIALS'!H$32)/1000,0)</f>
        <v>5581</v>
      </c>
      <c r="H46" s="194" t="n">
        <f aca="false">-ROUND(('[17]GAAP FINANCIALS'!I$31+'[17]GAAP FINANCIALS'!I$32)/1000,0)</f>
        <v>5417</v>
      </c>
      <c r="I46" s="194" t="n">
        <f aca="false">-ROUND(('[17]GAAP FINANCIALS'!J$31+'[17]GAAP FINANCIALS'!J$32)/1000,0)</f>
        <v>5230</v>
      </c>
      <c r="J46" s="194" t="n">
        <f aca="false">-ROUND(('[17]GAAP FINANCIALS'!K$31+'[17]GAAP FINANCIALS'!K$32)/1000,0)</f>
        <v>5022</v>
      </c>
      <c r="K46" s="194" t="n">
        <f aca="false">-ROUND(('[17]GAAP FINANCIALS'!L$31+'[17]GAAP FINANCIALS'!L$32)/1000,0)</f>
        <v>4839</v>
      </c>
      <c r="L46" s="194" t="n">
        <f aca="false">-ROUND(('[17]GAAP FINANCIALS'!M$31+'[17]GAAP FINANCIALS'!M$32)/1000,0)</f>
        <v>4604</v>
      </c>
      <c r="M46" s="194" t="n">
        <f aca="false">-ROUND(('[17]GAAP FINANCIALS'!N$31+'[17]GAAP FINANCIALS'!N$32)/1000,0)</f>
        <v>4340</v>
      </c>
      <c r="N46" s="194" t="n">
        <f aca="false">-ROUND(('[17]GAAP FINANCIALS'!O$31+'[17]GAAP FINANCIALS'!O$32)/1000,0)</f>
        <v>4067</v>
      </c>
      <c r="O46" s="194" t="n">
        <f aca="false">-ROUND(('[17]GAAP FINANCIALS'!P$31+'[17]GAAP FINANCIALS'!P$32)/1000,0)</f>
        <v>3775</v>
      </c>
      <c r="P46" s="194" t="n">
        <f aca="false">-ROUND(('[17]GAAP FINANCIALS'!Q$31+'[17]GAAP FINANCIALS'!Q$32)/1000,0)</f>
        <v>3461</v>
      </c>
      <c r="Q46" s="194" t="n">
        <f aca="false">-ROUND(('[17]GAAP FINANCIALS'!R$31+'[17]GAAP FINANCIALS'!R$32)/1000,0)</f>
        <v>3124</v>
      </c>
      <c r="R46" s="194" t="n">
        <f aca="false">-ROUND(('[17]GAAP FINANCIALS'!S$31+'[17]GAAP FINANCIALS'!S$32)/1000,0)</f>
        <v>2800</v>
      </c>
      <c r="S46" s="194" t="n">
        <f aca="false">-ROUND(('[17]GAAP FINANCIALS'!T$31+'[17]GAAP FINANCIALS'!T$32)/1000,0)</f>
        <v>2414</v>
      </c>
      <c r="T46" s="194" t="n">
        <f aca="false">-ROUND(('[17]GAAP FINANCIALS'!U$31+'[17]GAAP FINANCIALS'!U$32)/1000,0)</f>
        <v>2001</v>
      </c>
      <c r="U46" s="194" t="n">
        <f aca="false">-ROUND(('[17]GAAP FINANCIALS'!V$31+'[17]GAAP FINANCIALS'!V$32)/1000,0)</f>
        <v>1557</v>
      </c>
      <c r="V46" s="194" t="n">
        <f aca="false">-ROUND(('[17]GAAP FINANCIALS'!W$31+'[17]GAAP FINANCIALS'!W$32)/1000,0)</f>
        <v>1078</v>
      </c>
      <c r="W46" s="194" t="n">
        <f aca="false">-ROUND(('[17]GAAP FINANCIALS'!X$31+'[17]GAAP FINANCIALS'!X$32)/1000,0)</f>
        <v>560</v>
      </c>
      <c r="X46" s="194" t="n">
        <f aca="false">-ROUND(('[17]GAAP FINANCIALS'!Y$31+'[17]GAAP FINANCIALS'!Y$32)/1000,0)</f>
        <v>-0</v>
      </c>
      <c r="Y46" s="194" t="n">
        <f aca="false">-ROUND(('[17]GAAP FINANCIALS'!Z$31+'[17]GAAP FINANCIALS'!Z$32)/1000,0)</f>
        <v>-0</v>
      </c>
      <c r="Z46" s="143"/>
      <c r="AA46" s="294" t="n">
        <f aca="false">SUM(F46:Y46)</f>
        <v>65614</v>
      </c>
      <c r="AB46" s="511" t="n">
        <f aca="false">AA46*$C$60</f>
        <v>32807</v>
      </c>
    </row>
    <row r="47" customFormat="false" ht="12.75" hidden="false" customHeight="false" outlineLevel="0" collapsed="false">
      <c r="A47" s="1"/>
      <c r="B47" s="1"/>
      <c r="C47" s="1"/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Z47" s="143"/>
      <c r="AA47" s="294" t="n">
        <f aca="false">SUM(F47:Y47)</f>
        <v>0</v>
      </c>
      <c r="AB47" s="511" t="n">
        <f aca="false">AA47*$C$60</f>
        <v>0</v>
      </c>
    </row>
    <row r="48" customFormat="false" ht="12.75" hidden="false" customHeight="false" outlineLevel="0" collapsed="false">
      <c r="A48" s="1"/>
      <c r="B48" s="1"/>
      <c r="C48" s="1"/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Z48" s="143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3327</v>
      </c>
      <c r="G49" s="428" t="n">
        <f aca="false">G44-G46</f>
        <v>2735</v>
      </c>
      <c r="H49" s="428" t="n">
        <f aca="false">H44-H46</f>
        <v>2785</v>
      </c>
      <c r="I49" s="428" t="n">
        <f aca="false">I44-I46</f>
        <v>2982</v>
      </c>
      <c r="J49" s="428" t="n">
        <f aca="false">J44-J46</f>
        <v>3528</v>
      </c>
      <c r="K49" s="428" t="n">
        <f aca="false">K44-K46</f>
        <v>3796</v>
      </c>
      <c r="L49" s="428" t="n">
        <f aca="false">L44-L46</f>
        <v>4260</v>
      </c>
      <c r="M49" s="428" t="n">
        <f aca="false">M44-M46</f>
        <v>4252</v>
      </c>
      <c r="N49" s="428" t="n">
        <f aca="false">N44-N46</f>
        <v>4454</v>
      </c>
      <c r="O49" s="428" t="n">
        <f aca="false">O44-O46</f>
        <v>4711</v>
      </c>
      <c r="P49" s="428" t="n">
        <f aca="false">P44-P46</f>
        <v>4949</v>
      </c>
      <c r="Q49" s="428" t="n">
        <f aca="false">Q44-Q46</f>
        <v>5144</v>
      </c>
      <c r="R49" s="428" t="n">
        <f aca="false">R44-R46</f>
        <v>5542</v>
      </c>
      <c r="S49" s="428" t="n">
        <f aca="false">S44-S46</f>
        <v>5879</v>
      </c>
      <c r="T49" s="428" t="n">
        <f aca="false">T44-T46</f>
        <v>6236</v>
      </c>
      <c r="U49" s="428" t="n">
        <f aca="false">U44-U46</f>
        <v>6674</v>
      </c>
      <c r="V49" s="428" t="n">
        <f aca="false">V44-V46</f>
        <v>7153</v>
      </c>
      <c r="W49" s="428" t="n">
        <f aca="false">W44-W46</f>
        <v>7654</v>
      </c>
      <c r="X49" s="428" t="n">
        <f aca="false">X44-X46</f>
        <v>8075</v>
      </c>
      <c r="Y49" s="428" t="n">
        <f aca="false">Y44-Y46</f>
        <v>8333</v>
      </c>
      <c r="Z49" s="144"/>
      <c r="AA49" s="294" t="n">
        <f aca="false">SUM(F49:Y49)</f>
        <v>102469</v>
      </c>
      <c r="AB49" s="511" t="n">
        <f aca="false">AA49*$C$60</f>
        <v>51234.5</v>
      </c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</row>
    <row r="51" customFormat="false" ht="12.75" hidden="false" customHeight="false" outlineLevel="0" collapsed="false">
      <c r="A51" s="176" t="s">
        <v>137</v>
      </c>
      <c r="B51" s="1"/>
      <c r="C51" s="665" t="n">
        <v>0.05</v>
      </c>
      <c r="D51" s="162"/>
      <c r="E51" s="162"/>
      <c r="F51" s="162" t="n">
        <f aca="false">F49*-$C$51</f>
        <v>-166.35</v>
      </c>
      <c r="G51" s="169" t="n">
        <f aca="false">G49*-$C$51</f>
        <v>-136.75</v>
      </c>
      <c r="H51" s="162" t="n">
        <f aca="false">H49*-$C$51</f>
        <v>-139.25</v>
      </c>
      <c r="I51" s="162" t="n">
        <f aca="false">I49*-$C$51</f>
        <v>-149.1</v>
      </c>
      <c r="J51" s="162" t="n">
        <f aca="false">J49*-$C$51</f>
        <v>-176.4</v>
      </c>
      <c r="K51" s="162" t="n">
        <f aca="false">K49*-$C$51</f>
        <v>-189.8</v>
      </c>
      <c r="L51" s="162" t="n">
        <f aca="false">L49*-$C$51</f>
        <v>-213</v>
      </c>
      <c r="M51" s="162" t="n">
        <f aca="false">M49*-$C$51</f>
        <v>-212.6</v>
      </c>
      <c r="N51" s="162" t="n">
        <f aca="false">N49*-$C$51</f>
        <v>-222.7</v>
      </c>
      <c r="O51" s="162" t="n">
        <f aca="false">O49*-$C$51</f>
        <v>-235.55</v>
      </c>
      <c r="P51" s="162" t="n">
        <f aca="false">P49*-$C$51</f>
        <v>-247.45</v>
      </c>
      <c r="Q51" s="162" t="n">
        <f aca="false">Q49*-$C$51</f>
        <v>-257.2</v>
      </c>
      <c r="R51" s="162" t="n">
        <f aca="false">R49*-$C$51</f>
        <v>-277.1</v>
      </c>
      <c r="S51" s="162" t="n">
        <f aca="false">S49*-$C$51</f>
        <v>-293.95</v>
      </c>
      <c r="T51" s="162" t="n">
        <f aca="false">T49*-$C$51</f>
        <v>-311.8</v>
      </c>
      <c r="U51" s="162" t="n">
        <f aca="false">U49*-$C$51</f>
        <v>-333.7</v>
      </c>
      <c r="V51" s="162" t="n">
        <f aca="false">V49*-$C$51</f>
        <v>-357.65</v>
      </c>
      <c r="W51" s="162" t="n">
        <f aca="false">W49*-$C$51</f>
        <v>-382.7</v>
      </c>
      <c r="X51" s="162" t="n">
        <f aca="false">X49*-$C$51</f>
        <v>-403.75</v>
      </c>
      <c r="Y51" s="162" t="n">
        <f aca="false">Y49*-$C$51</f>
        <v>-416.65</v>
      </c>
      <c r="Z51" s="143"/>
      <c r="AA51" s="294" t="n">
        <f aca="false">SUM(F51:Y51)</f>
        <v>-5123.45</v>
      </c>
      <c r="AB51" s="511" t="n">
        <f aca="false">AA51*$C$60</f>
        <v>-2561.725</v>
      </c>
    </row>
    <row r="52" customFormat="false" ht="12.75" hidden="false" customHeight="false" outlineLevel="0" collapsed="false">
      <c r="A52" s="176" t="s">
        <v>138</v>
      </c>
      <c r="B52" s="1"/>
      <c r="C52" s="665" t="n">
        <v>0.35</v>
      </c>
      <c r="D52" s="517"/>
      <c r="E52" s="517"/>
      <c r="F52" s="517" t="n">
        <f aca="false">(F49+F51)*-$C$52</f>
        <v>-1106.2275</v>
      </c>
      <c r="G52" s="517" t="n">
        <f aca="false">(G49+G51)*-$C$52</f>
        <v>-909.3875</v>
      </c>
      <c r="H52" s="517" t="n">
        <f aca="false">(H49+H51)*-$C$52</f>
        <v>-926.0125</v>
      </c>
      <c r="I52" s="517" t="n">
        <f aca="false">(I49+I51)*-$C$52</f>
        <v>-991.515</v>
      </c>
      <c r="J52" s="517" t="n">
        <f aca="false">(J49+J51)*-$C$52</f>
        <v>-1173.06</v>
      </c>
      <c r="K52" s="517" t="n">
        <f aca="false">(K49+K51)*-$C$52</f>
        <v>-1262.17</v>
      </c>
      <c r="L52" s="517" t="n">
        <f aca="false">(L49+L51)*-$C$52</f>
        <v>-1416.45</v>
      </c>
      <c r="M52" s="517" t="n">
        <f aca="false">(M49+M51)*-$C$52</f>
        <v>-1413.79</v>
      </c>
      <c r="N52" s="517" t="n">
        <f aca="false">(N49+N51)*-$C$52</f>
        <v>-1480.955</v>
      </c>
      <c r="O52" s="517" t="n">
        <f aca="false">(O49+O51)*-$C$52</f>
        <v>-1566.4075</v>
      </c>
      <c r="P52" s="517" t="n">
        <f aca="false">(P49+P51)*-$C$52</f>
        <v>-1645.5425</v>
      </c>
      <c r="Q52" s="517" t="n">
        <f aca="false">(Q49+Q51)*-$C$52</f>
        <v>-1710.38</v>
      </c>
      <c r="R52" s="517" t="n">
        <f aca="false">(R49+R51)*-$C$52</f>
        <v>-1842.715</v>
      </c>
      <c r="S52" s="517" t="n">
        <f aca="false">(S49+S51)*-$C$52</f>
        <v>-1954.7675</v>
      </c>
      <c r="T52" s="517" t="n">
        <f aca="false">(T49+T51)*-$C$52</f>
        <v>-2073.47</v>
      </c>
      <c r="U52" s="517" t="n">
        <f aca="false">(U49+U51)*-$C$52</f>
        <v>-2219.105</v>
      </c>
      <c r="V52" s="517" t="n">
        <f aca="false">(V49+V51)*-$C$52</f>
        <v>-2378.3725</v>
      </c>
      <c r="W52" s="517" t="n">
        <f aca="false">(W49+W51)*-$C$52</f>
        <v>-2544.955</v>
      </c>
      <c r="X52" s="517" t="n">
        <f aca="false">(X49+X51)*-$C$52</f>
        <v>-2684.9375</v>
      </c>
      <c r="Y52" s="517" t="n">
        <f aca="false">(Y49+Y51)*-$C$52</f>
        <v>-2770.7225</v>
      </c>
      <c r="Z52" s="143"/>
      <c r="AA52" s="294" t="n">
        <f aca="false">SUM(F52:Y52)</f>
        <v>-34070.9425</v>
      </c>
      <c r="AB52" s="511" t="n">
        <f aca="false">AA52*$C$60</f>
        <v>-17035.47125</v>
      </c>
    </row>
    <row r="53" customFormat="false" ht="12.75" hidden="false" customHeight="false" outlineLevel="0" collapsed="false">
      <c r="A53" s="1"/>
      <c r="B53" s="1"/>
      <c r="C53" s="1"/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Z53" s="143"/>
      <c r="AA53" s="294" t="n">
        <f aca="false">SUM(F53:Y53)</f>
        <v>0</v>
      </c>
      <c r="AB53" s="511" t="n">
        <f aca="false">AA53*$C$60</f>
        <v>0</v>
      </c>
    </row>
    <row r="54" customFormat="false" ht="15.75" hidden="false" customHeight="false" outlineLevel="0" collapsed="false">
      <c r="A54" s="183" t="s">
        <v>140</v>
      </c>
      <c r="B54" s="183"/>
      <c r="C54" s="183"/>
      <c r="D54" s="666"/>
      <c r="E54" s="666"/>
      <c r="F54" s="666" t="n">
        <f aca="false">SUM(F49:F52)</f>
        <v>2054.4225</v>
      </c>
      <c r="G54" s="666" t="n">
        <f aca="false">SUM(G49:G52)</f>
        <v>1688.8625</v>
      </c>
      <c r="H54" s="666" t="n">
        <f aca="false">SUM(H49:H52)</f>
        <v>1719.7375</v>
      </c>
      <c r="I54" s="666" t="n">
        <f aca="false">SUM(I49:I52)</f>
        <v>1841.385</v>
      </c>
      <c r="J54" s="666" t="n">
        <f aca="false">SUM(J49:J52)</f>
        <v>2178.54</v>
      </c>
      <c r="K54" s="666" t="n">
        <f aca="false">SUM(K49:K52)</f>
        <v>2344.03</v>
      </c>
      <c r="L54" s="666" t="n">
        <f aca="false">SUM(L49:L52)</f>
        <v>2630.55</v>
      </c>
      <c r="M54" s="666" t="n">
        <f aca="false">SUM(M49:M52)</f>
        <v>2625.61</v>
      </c>
      <c r="N54" s="666" t="n">
        <f aca="false">SUM(N49:N52)</f>
        <v>2750.345</v>
      </c>
      <c r="O54" s="666" t="n">
        <f aca="false">SUM(O49:O52)</f>
        <v>2909.0425</v>
      </c>
      <c r="P54" s="666" t="n">
        <f aca="false">SUM(P49:P52)</f>
        <v>3056.0075</v>
      </c>
      <c r="Q54" s="666" t="n">
        <f aca="false">SUM(Q49:Q52)</f>
        <v>3176.42</v>
      </c>
      <c r="R54" s="666" t="n">
        <f aca="false">SUM(R49:R52)</f>
        <v>3422.185</v>
      </c>
      <c r="S54" s="666" t="n">
        <f aca="false">SUM(S49:S52)</f>
        <v>3630.2825</v>
      </c>
      <c r="T54" s="666" t="n">
        <f aca="false">SUM(T49:T52)</f>
        <v>3850.73</v>
      </c>
      <c r="U54" s="666" t="n">
        <f aca="false">SUM(U49:U52)</f>
        <v>4121.195</v>
      </c>
      <c r="V54" s="666" t="n">
        <f aca="false">SUM(V49:V52)</f>
        <v>4416.9775</v>
      </c>
      <c r="W54" s="666" t="n">
        <f aca="false">SUM(W49:W52)</f>
        <v>4726.345</v>
      </c>
      <c r="X54" s="666" t="n">
        <f aca="false">SUM(X49:X52)</f>
        <v>4986.3125</v>
      </c>
      <c r="Y54" s="666" t="n">
        <f aca="false">SUM(Y49:Y52)</f>
        <v>5145.6275</v>
      </c>
      <c r="Z54" s="667"/>
      <c r="AA54" s="294" t="n">
        <f aca="false">SUM(F54:Y54)</f>
        <v>63274.6075</v>
      </c>
      <c r="AB54" s="511" t="n">
        <f aca="false">AA54*$C$60</f>
        <v>31637.30375</v>
      </c>
    </row>
    <row r="55" customFormat="false" ht="12.75" hidden="false" customHeight="false" outlineLevel="0" collapsed="false">
      <c r="A55" s="660"/>
      <c r="B55" s="664" t="n">
        <f aca="false">SUM(H55:Y55)</f>
        <v>0</v>
      </c>
      <c r="C55" s="664"/>
      <c r="D55" s="660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668"/>
      <c r="R55" s="668"/>
      <c r="S55" s="668"/>
      <c r="T55" s="668"/>
      <c r="U55" s="668"/>
      <c r="V55" s="668"/>
      <c r="W55" s="668"/>
      <c r="X55" s="668"/>
      <c r="Y55" s="668"/>
      <c r="Z55" s="663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B56" s="1"/>
      <c r="C56" s="1"/>
      <c r="D56" s="1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3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0" collapsed="false">
      <c r="A57" s="206"/>
      <c r="B57" s="1"/>
      <c r="C57" s="1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Z57" s="143"/>
      <c r="AA57" s="294" t="n">
        <f aca="false">SUM(F57:Y57)</f>
        <v>0</v>
      </c>
      <c r="AB57" s="511" t="n">
        <f aca="false">AA57*$C$60</f>
        <v>0</v>
      </c>
    </row>
    <row r="58" customFormat="false" ht="18.75" hidden="false" customHeight="false" outlineLevel="0" collapsed="false">
      <c r="A58" s="669" t="s">
        <v>372</v>
      </c>
      <c r="B58" s="1"/>
      <c r="C58" s="1"/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Z58" s="143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0" collapsed="false">
      <c r="A59" s="174"/>
      <c r="B59" s="1"/>
      <c r="C59" s="1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3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false" outlineLevel="0" collapsed="false">
      <c r="A60" s="174" t="s">
        <v>443</v>
      </c>
      <c r="B60" s="519"/>
      <c r="C60" s="670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Z60" s="143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false" outlineLevel="0" collapsed="false">
      <c r="A61" s="174"/>
      <c r="B61" s="1"/>
      <c r="C61" s="1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Z61" s="143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0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Z62" s="143"/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0" collapsed="false">
      <c r="A63" s="438"/>
      <c r="B63" s="1"/>
      <c r="C63" s="1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Z63" s="143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0" collapsed="false">
      <c r="A64" s="206" t="s">
        <v>239</v>
      </c>
      <c r="B64" s="1"/>
      <c r="C64" s="1"/>
      <c r="D64" s="147"/>
      <c r="E64" s="147"/>
      <c r="F64" s="147" t="n">
        <f aca="false">F39</f>
        <v>16175</v>
      </c>
      <c r="G64" s="147" t="n">
        <f aca="false">G39</f>
        <v>15420</v>
      </c>
      <c r="H64" s="147" t="n">
        <f aca="false">H39</f>
        <v>15306</v>
      </c>
      <c r="I64" s="147" t="n">
        <f aca="false">I39</f>
        <v>15316</v>
      </c>
      <c r="J64" s="147" t="n">
        <f aca="false">J39</f>
        <v>15654</v>
      </c>
      <c r="K64" s="147" t="n">
        <f aca="false">K39</f>
        <v>15739</v>
      </c>
      <c r="L64" s="147" t="n">
        <f aca="false">L39</f>
        <v>15968</v>
      </c>
      <c r="M64" s="147" t="n">
        <f aca="false">M39</f>
        <v>15696</v>
      </c>
      <c r="N64" s="147" t="n">
        <f aca="false">N39</f>
        <v>15625</v>
      </c>
      <c r="O64" s="147" t="n">
        <f aca="false">O39</f>
        <v>15590</v>
      </c>
      <c r="P64" s="147" t="n">
        <f aca="false">P39</f>
        <v>15514</v>
      </c>
      <c r="Q64" s="147" t="n">
        <f aca="false">Q39</f>
        <v>15372</v>
      </c>
      <c r="R64" s="147" t="n">
        <f aca="false">R39</f>
        <v>15446</v>
      </c>
      <c r="S64" s="147" t="n">
        <f aca="false">S39</f>
        <v>15397</v>
      </c>
      <c r="T64" s="147" t="n">
        <f aca="false">T39</f>
        <v>15341</v>
      </c>
      <c r="U64" s="147" t="n">
        <f aca="false">U39</f>
        <v>15335</v>
      </c>
      <c r="V64" s="147" t="n">
        <f aca="false">V39</f>
        <v>15335</v>
      </c>
      <c r="W64" s="147" t="n">
        <f aca="false">W39</f>
        <v>15318</v>
      </c>
      <c r="X64" s="147" t="n">
        <f aca="false">X39</f>
        <v>15179</v>
      </c>
      <c r="Y64" s="147" t="n">
        <f aca="false">Y39</f>
        <v>15437</v>
      </c>
      <c r="Z64" s="143"/>
      <c r="AA64" s="294" t="n">
        <f aca="false">SUM(F64:Y64)</f>
        <v>310163</v>
      </c>
      <c r="AB64" s="511" t="n">
        <f aca="false">AA64*$C$60</f>
        <v>155081.5</v>
      </c>
    </row>
    <row r="65" customFormat="false" ht="12.75" hidden="false" customHeight="false" outlineLevel="0" collapsed="false">
      <c r="A65" s="206" t="s">
        <v>444</v>
      </c>
      <c r="B65" s="1"/>
      <c r="C65" s="1"/>
      <c r="D65" s="147"/>
      <c r="E65" s="147"/>
      <c r="F65" s="147" t="n">
        <v>0</v>
      </c>
      <c r="G65" s="147" t="n">
        <v>0</v>
      </c>
      <c r="H65" s="147" t="n">
        <v>0</v>
      </c>
      <c r="I65" s="147" t="n">
        <v>0</v>
      </c>
      <c r="J65" s="147" t="n">
        <v>0</v>
      </c>
      <c r="K65" s="147" t="n">
        <v>0</v>
      </c>
      <c r="L65" s="147" t="n">
        <v>0</v>
      </c>
      <c r="M65" s="147" t="n">
        <v>0</v>
      </c>
      <c r="N65" s="147" t="n">
        <v>0</v>
      </c>
      <c r="O65" s="147" t="n">
        <v>0</v>
      </c>
      <c r="P65" s="147" t="n">
        <v>0</v>
      </c>
      <c r="Q65" s="147" t="n">
        <v>0</v>
      </c>
      <c r="R65" s="147" t="n">
        <v>0</v>
      </c>
      <c r="S65" s="147" t="n">
        <v>0</v>
      </c>
      <c r="T65" s="147" t="n">
        <v>0</v>
      </c>
      <c r="U65" s="147" t="n">
        <v>0</v>
      </c>
      <c r="V65" s="147" t="n">
        <v>0</v>
      </c>
      <c r="W65" s="147" t="n">
        <v>0</v>
      </c>
      <c r="X65" s="147" t="n">
        <v>0</v>
      </c>
      <c r="Y65" s="147" t="n">
        <v>0</v>
      </c>
      <c r="Z65" s="143"/>
      <c r="AA65" s="294" t="n">
        <f aca="false">SUM(F65:Y65)</f>
        <v>0</v>
      </c>
      <c r="AB65" s="511" t="n">
        <f aca="false">AA65*$C$60</f>
        <v>0</v>
      </c>
    </row>
    <row r="66" customFormat="false" ht="12.75" hidden="false" customHeight="false" outlineLevel="0" collapsed="false">
      <c r="A66" s="206" t="s">
        <v>134</v>
      </c>
      <c r="B66" s="1"/>
      <c r="C66" s="1"/>
      <c r="D66" s="147"/>
      <c r="E66" s="147"/>
      <c r="F66" s="147" t="n">
        <f aca="false">-F46</f>
        <v>-5744</v>
      </c>
      <c r="G66" s="147" t="n">
        <f aca="false">-G46</f>
        <v>-5581</v>
      </c>
      <c r="H66" s="147" t="n">
        <f aca="false">-H46</f>
        <v>-5417</v>
      </c>
      <c r="I66" s="147" t="n">
        <f aca="false">-I46</f>
        <v>-5230</v>
      </c>
      <c r="J66" s="147" t="n">
        <f aca="false">-J46</f>
        <v>-5022</v>
      </c>
      <c r="K66" s="147" t="n">
        <f aca="false">-K46</f>
        <v>-4839</v>
      </c>
      <c r="L66" s="147" t="n">
        <f aca="false">-L46</f>
        <v>-4604</v>
      </c>
      <c r="M66" s="147" t="n">
        <f aca="false">-M46</f>
        <v>-4340</v>
      </c>
      <c r="N66" s="147" t="n">
        <f aca="false">-N46</f>
        <v>-4067</v>
      </c>
      <c r="O66" s="147" t="n">
        <f aca="false">-O46</f>
        <v>-3775</v>
      </c>
      <c r="P66" s="147" t="n">
        <f aca="false">-P46</f>
        <v>-3461</v>
      </c>
      <c r="Q66" s="147" t="n">
        <f aca="false">-Q46</f>
        <v>-3124</v>
      </c>
      <c r="R66" s="147" t="n">
        <f aca="false">-R46</f>
        <v>-2800</v>
      </c>
      <c r="S66" s="147" t="n">
        <f aca="false">-S46</f>
        <v>-2414</v>
      </c>
      <c r="T66" s="147" t="n">
        <f aca="false">-T46</f>
        <v>-2001</v>
      </c>
      <c r="U66" s="147" t="n">
        <f aca="false">-U46</f>
        <v>-1557</v>
      </c>
      <c r="V66" s="147" t="n">
        <f aca="false">-V46</f>
        <v>-1078</v>
      </c>
      <c r="W66" s="147" t="n">
        <f aca="false">-W46</f>
        <v>-560</v>
      </c>
      <c r="X66" s="147" t="n">
        <f aca="false">-X46</f>
        <v>0</v>
      </c>
      <c r="Y66" s="147" t="n">
        <f aca="false">-Y46</f>
        <v>0</v>
      </c>
      <c r="Z66" s="143"/>
      <c r="AA66" s="294" t="n">
        <f aca="false">SUM(F66:Y66)</f>
        <v>-65614</v>
      </c>
      <c r="AB66" s="511" t="n">
        <f aca="false">AA66*$C$60</f>
        <v>-32807</v>
      </c>
    </row>
    <row r="67" customFormat="false" ht="15" hidden="false" customHeight="false" outlineLevel="0" collapsed="false">
      <c r="A67" s="206" t="s">
        <v>518</v>
      </c>
      <c r="B67" s="1"/>
      <c r="C67" s="496"/>
      <c r="D67" s="522"/>
      <c r="E67" s="522"/>
      <c r="F67" s="522" t="n">
        <f aca="false">-ROUND([17]DEBT!G$24/1000,0)</f>
        <v>-2098</v>
      </c>
      <c r="G67" s="522" t="n">
        <f aca="false">-ROUND([17]DEBT!H$24/1000,0)</f>
        <v>-2100</v>
      </c>
      <c r="H67" s="522" t="n">
        <f aca="false">-ROUND([17]DEBT!I$24/1000,0)</f>
        <v>-2399</v>
      </c>
      <c r="I67" s="522" t="n">
        <f aca="false">-ROUND([17]DEBT!J$24/1000,0)</f>
        <v>-2666</v>
      </c>
      <c r="J67" s="522" t="n">
        <f aca="false">-ROUND([17]DEBT!K$24/1000,0)</f>
        <v>-2354</v>
      </c>
      <c r="K67" s="522" t="n">
        <f aca="false">-ROUND([17]DEBT!L$24/1000,0)</f>
        <v>-3015</v>
      </c>
      <c r="L67" s="522" t="n">
        <f aca="false">-ROUND([17]DEBT!M$24/1000,0)</f>
        <v>-3386</v>
      </c>
      <c r="M67" s="522" t="n">
        <f aca="false">-ROUND([17]DEBT!N$24/1000,0)</f>
        <v>-3505</v>
      </c>
      <c r="N67" s="522" t="n">
        <f aca="false">-ROUND([17]DEBT!O$24/1000,0)</f>
        <v>-3742</v>
      </c>
      <c r="O67" s="522" t="n">
        <f aca="false">-ROUND([17]DEBT!P$24/1000,0)</f>
        <v>-4029</v>
      </c>
      <c r="P67" s="522" t="n">
        <f aca="false">-ROUND([17]DEBT!Q$24/1000,0)</f>
        <v>-4314</v>
      </c>
      <c r="Q67" s="522" t="n">
        <f aca="false">-ROUND([17]DEBT!R$24/1000,0)</f>
        <v>-4160</v>
      </c>
      <c r="R67" s="522" t="n">
        <f aca="false">-ROUND([17]DEBT!S$24/1000,0)</f>
        <v>-4954</v>
      </c>
      <c r="S67" s="522" t="n">
        <f aca="false">-ROUND([17]DEBT!T$24/1000,0)</f>
        <v>-5296</v>
      </c>
      <c r="T67" s="522" t="n">
        <f aca="false">-ROUND([17]DEBT!U$24/1000,0)</f>
        <v>-5694</v>
      </c>
      <c r="U67" s="522" t="n">
        <f aca="false">-ROUND([17]DEBT!V$24/1000,0)</f>
        <v>-6151</v>
      </c>
      <c r="V67" s="522" t="n">
        <f aca="false">-ROUND([17]DEBT!W$24/1000,0)</f>
        <v>-6648</v>
      </c>
      <c r="W67" s="522" t="n">
        <f aca="false">-ROUND([17]DEBT!X$24/1000,0)</f>
        <v>-7181</v>
      </c>
      <c r="X67" s="522" t="n">
        <f aca="false">-ROUND([17]DEBT!Y$24/1000,0)</f>
        <v>-0</v>
      </c>
      <c r="Y67" s="522" t="n">
        <f aca="false">-ROUND([17]DEBT!Z$24/1000,0)</f>
        <v>-0</v>
      </c>
      <c r="Z67" s="143"/>
      <c r="AA67" s="294" t="n">
        <f aca="false">SUM(F67:Y67)</f>
        <v>-73692</v>
      </c>
      <c r="AB67" s="511" t="n">
        <f aca="false">AA67*$C$60</f>
        <v>-36846</v>
      </c>
    </row>
    <row r="68" customFormat="false" ht="12.75" hidden="false" customHeight="false" outlineLevel="0" collapsed="false">
      <c r="A68" s="206"/>
      <c r="B68" s="1"/>
      <c r="C68" s="1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Z68" s="143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0" collapsed="false">
      <c r="A69" s="438" t="s">
        <v>446</v>
      </c>
      <c r="B69" s="174"/>
      <c r="C69" s="174"/>
      <c r="D69" s="524"/>
      <c r="E69" s="524"/>
      <c r="F69" s="524" t="n">
        <f aca="false">SUM(F64:F67)</f>
        <v>8333</v>
      </c>
      <c r="G69" s="524" t="n">
        <f aca="false">SUM(G64:G67)</f>
        <v>7739</v>
      </c>
      <c r="H69" s="524" t="n">
        <f aca="false">SUM(H64:H67)</f>
        <v>7490</v>
      </c>
      <c r="I69" s="524" t="n">
        <f aca="false">SUM(I64:I67)</f>
        <v>7420</v>
      </c>
      <c r="J69" s="524" t="n">
        <f aca="false">SUM(J64:J67)</f>
        <v>8278</v>
      </c>
      <c r="K69" s="524" t="n">
        <f aca="false">SUM(K64:K67)</f>
        <v>7885</v>
      </c>
      <c r="L69" s="524" t="n">
        <f aca="false">SUM(L64:L67)</f>
        <v>7978</v>
      </c>
      <c r="M69" s="524" t="n">
        <f aca="false">SUM(M64:M67)</f>
        <v>7851</v>
      </c>
      <c r="N69" s="524" t="n">
        <f aca="false">SUM(N64:N67)</f>
        <v>7816</v>
      </c>
      <c r="O69" s="524" t="n">
        <f aca="false">SUM(O64:O67)</f>
        <v>7786</v>
      </c>
      <c r="P69" s="524" t="n">
        <f aca="false">SUM(P64:P67)</f>
        <v>7739</v>
      </c>
      <c r="Q69" s="524" t="n">
        <f aca="false">SUM(Q64:Q67)</f>
        <v>8088</v>
      </c>
      <c r="R69" s="524" t="n">
        <f aca="false">SUM(R64:R67)</f>
        <v>7692</v>
      </c>
      <c r="S69" s="524" t="n">
        <f aca="false">SUM(S64:S67)</f>
        <v>7687</v>
      </c>
      <c r="T69" s="524" t="n">
        <f aca="false">SUM(T64:T67)</f>
        <v>7646</v>
      </c>
      <c r="U69" s="524" t="n">
        <f aca="false">SUM(U64:U67)</f>
        <v>7627</v>
      </c>
      <c r="V69" s="524" t="n">
        <f aca="false">SUM(V64:V67)</f>
        <v>7609</v>
      </c>
      <c r="W69" s="524" t="n">
        <f aca="false">SUM(W64:W67)</f>
        <v>7577</v>
      </c>
      <c r="X69" s="524" t="n">
        <f aca="false">SUM(X64:X67)</f>
        <v>15179</v>
      </c>
      <c r="Y69" s="524" t="n">
        <f aca="false">SUM(Y64:Y67)</f>
        <v>15437</v>
      </c>
      <c r="Z69" s="144"/>
      <c r="AA69" s="294" t="n">
        <f aca="false">SUM(F69:Y69)</f>
        <v>170857</v>
      </c>
      <c r="AB69" s="511" t="n">
        <f aca="false">AA69*$C$60</f>
        <v>85428.5</v>
      </c>
    </row>
    <row r="70" customFormat="false" ht="12.75" hidden="false" customHeight="false" outlineLevel="0" collapsed="false">
      <c r="A70" s="438"/>
      <c r="B70" s="1"/>
      <c r="C70" s="1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43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0" collapsed="false">
      <c r="A71" s="206" t="s">
        <v>447</v>
      </c>
      <c r="B71" s="1"/>
      <c r="C71" s="1"/>
      <c r="D71" s="522"/>
      <c r="E71" s="522"/>
      <c r="F71" s="522" t="n">
        <f aca="false">F89</f>
        <v>6879.07185043555</v>
      </c>
      <c r="G71" s="522" t="n">
        <f aca="false">G89</f>
        <v>13626.8694606969</v>
      </c>
      <c r="H71" s="522" t="n">
        <f aca="false">H89</f>
        <v>6651.62967641812</v>
      </c>
      <c r="I71" s="522" t="n">
        <f aca="false">I89</f>
        <v>2402.60830585087</v>
      </c>
      <c r="J71" s="522" t="n">
        <f aca="false">J89</f>
        <v>2193.76330585087</v>
      </c>
      <c r="K71" s="522" t="n">
        <f aca="false">K89</f>
        <v>-1038.99834707456</v>
      </c>
      <c r="L71" s="522" t="n">
        <f aca="false">L89</f>
        <v>-4346.73</v>
      </c>
      <c r="M71" s="522" t="n">
        <f aca="false">M89</f>
        <v>-4343.67</v>
      </c>
      <c r="N71" s="522" t="n">
        <f aca="false">N89</f>
        <v>-4420.935</v>
      </c>
      <c r="O71" s="522" t="n">
        <f aca="false">O89</f>
        <v>-4519.2375</v>
      </c>
      <c r="P71" s="522" t="n">
        <f aca="false">P89</f>
        <v>-4610.2725</v>
      </c>
      <c r="Q71" s="522" t="n">
        <f aca="false">Q89</f>
        <v>-4684.86</v>
      </c>
      <c r="R71" s="522" t="n">
        <f aca="false">R89</f>
        <v>-4837.095</v>
      </c>
      <c r="S71" s="522" t="n">
        <f aca="false">S89</f>
        <v>-4965.9975</v>
      </c>
      <c r="T71" s="522" t="n">
        <f aca="false">T89</f>
        <v>-5102.55</v>
      </c>
      <c r="U71" s="522" t="n">
        <f aca="false">U89</f>
        <v>-5270.085</v>
      </c>
      <c r="V71" s="522" t="n">
        <f aca="false">V89</f>
        <v>-5453.3025</v>
      </c>
      <c r="W71" s="522" t="n">
        <f aca="false">W89</f>
        <v>-5644.935</v>
      </c>
      <c r="X71" s="522" t="n">
        <f aca="false">X89</f>
        <v>-5805.9675</v>
      </c>
      <c r="Y71" s="522" t="n">
        <f aca="false">Y89</f>
        <v>-5904.6525</v>
      </c>
      <c r="Z71" s="143"/>
      <c r="AA71" s="294" t="n">
        <f aca="false">SUM(F71:Y71)</f>
        <v>-39195.3457478223</v>
      </c>
      <c r="AB71" s="511" t="n">
        <f aca="false">AA71*$C$60</f>
        <v>-19597.6728739111</v>
      </c>
    </row>
    <row r="72" customFormat="false" ht="12.75" hidden="false" customHeight="false" outlineLevel="0" collapsed="false">
      <c r="A72" s="206"/>
      <c r="B72" s="1"/>
      <c r="C72" s="1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Z72" s="143"/>
      <c r="AA72" s="294" t="n">
        <f aca="false">SUM(F72:Y72)</f>
        <v>0</v>
      </c>
      <c r="AB72" s="511" t="n">
        <f aca="false">AA72*$C$60</f>
        <v>0</v>
      </c>
    </row>
    <row r="73" customFormat="false" ht="15.75" hidden="false" customHeight="false" outlineLevel="0" collapsed="false">
      <c r="A73" s="671" t="s">
        <v>448</v>
      </c>
      <c r="B73" s="183"/>
      <c r="C73" s="183"/>
      <c r="D73" s="672"/>
      <c r="E73" s="672"/>
      <c r="F73" s="672" t="n">
        <f aca="false">F69+F71</f>
        <v>15212.0718504355</v>
      </c>
      <c r="G73" s="672" t="n">
        <f aca="false">G69+G71</f>
        <v>21365.8694606969</v>
      </c>
      <c r="H73" s="672" t="n">
        <f aca="false">H69+H71</f>
        <v>14141.6296764181</v>
      </c>
      <c r="I73" s="672" t="n">
        <f aca="false">I69+I71</f>
        <v>9822.60830585087</v>
      </c>
      <c r="J73" s="672" t="n">
        <f aca="false">J69+J71</f>
        <v>10471.7633058509</v>
      </c>
      <c r="K73" s="672" t="n">
        <f aca="false">K69+K71</f>
        <v>6846.00165292544</v>
      </c>
      <c r="L73" s="672" t="n">
        <f aca="false">L69+L71</f>
        <v>3631.27</v>
      </c>
      <c r="M73" s="672" t="n">
        <f aca="false">M69+M71</f>
        <v>3507.33</v>
      </c>
      <c r="N73" s="672" t="n">
        <f aca="false">N69+N71</f>
        <v>3395.065</v>
      </c>
      <c r="O73" s="672" t="n">
        <f aca="false">O69+O71</f>
        <v>3266.7625</v>
      </c>
      <c r="P73" s="672" t="n">
        <f aca="false">P69+P71</f>
        <v>3128.7275</v>
      </c>
      <c r="Q73" s="672" t="n">
        <f aca="false">Q69+Q71</f>
        <v>3403.14</v>
      </c>
      <c r="R73" s="672" t="n">
        <f aca="false">R69+R71</f>
        <v>2854.905</v>
      </c>
      <c r="S73" s="672" t="n">
        <f aca="false">S69+S71</f>
        <v>2721.0025</v>
      </c>
      <c r="T73" s="672" t="n">
        <f aca="false">T69+T71</f>
        <v>2543.45</v>
      </c>
      <c r="U73" s="672" t="n">
        <f aca="false">U69+U71</f>
        <v>2356.915</v>
      </c>
      <c r="V73" s="672" t="n">
        <f aca="false">V69+V71</f>
        <v>2155.6975</v>
      </c>
      <c r="W73" s="672" t="n">
        <f aca="false">W69+W71</f>
        <v>1932.065</v>
      </c>
      <c r="X73" s="672" t="n">
        <f aca="false">X69+X71</f>
        <v>9373.0325</v>
      </c>
      <c r="Y73" s="672" t="n">
        <f aca="false">Y69+Y71</f>
        <v>9532.3475</v>
      </c>
      <c r="Z73" s="667"/>
      <c r="AA73" s="294" t="n">
        <f aca="false">SUM(F73:Y73)</f>
        <v>131661.654252178</v>
      </c>
      <c r="AB73" s="511" t="n">
        <f aca="false">AA73*$C$60</f>
        <v>65830.8271260889</v>
      </c>
    </row>
    <row r="74" customFormat="false" ht="12.75" hidden="false" customHeight="false" outlineLevel="0" collapsed="false">
      <c r="A74" s="673"/>
      <c r="B74" s="1"/>
      <c r="C74" s="1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Z74" s="143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0" collapsed="false">
      <c r="A75" s="525"/>
      <c r="B75" s="1"/>
      <c r="C75" s="1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Z75" s="143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false" outlineLevel="0" collapsed="false">
      <c r="A76" s="525" t="s">
        <v>449</v>
      </c>
      <c r="B76" s="519"/>
      <c r="C76" s="670" t="n">
        <f aca="false">$C$60</f>
        <v>0.5</v>
      </c>
      <c r="D76" s="524"/>
      <c r="E76" s="524"/>
      <c r="F76" s="524" t="n">
        <f aca="false">$C$76*F54</f>
        <v>1027.21125</v>
      </c>
      <c r="G76" s="524" t="n">
        <f aca="false">$C$76*G54</f>
        <v>844.43125</v>
      </c>
      <c r="H76" s="524" t="n">
        <f aca="false">$C$76*H54</f>
        <v>859.86875</v>
      </c>
      <c r="I76" s="524" t="n">
        <f aca="false">$C$76*I54</f>
        <v>920.6925</v>
      </c>
      <c r="J76" s="524" t="n">
        <f aca="false">$C$76*J54</f>
        <v>1089.27</v>
      </c>
      <c r="K76" s="524" t="n">
        <f aca="false">$C$76*K54</f>
        <v>1172.015</v>
      </c>
      <c r="L76" s="524" t="n">
        <f aca="false">$C$76*L54</f>
        <v>1315.275</v>
      </c>
      <c r="M76" s="524" t="n">
        <f aca="false">$C$76*M54</f>
        <v>1312.805</v>
      </c>
      <c r="N76" s="524" t="n">
        <f aca="false">$C$76*N54</f>
        <v>1375.1725</v>
      </c>
      <c r="O76" s="524" t="n">
        <f aca="false">$C$76*O54</f>
        <v>1454.52125</v>
      </c>
      <c r="P76" s="524" t="n">
        <f aca="false">$C$76*P54</f>
        <v>1528.00375</v>
      </c>
      <c r="Q76" s="524" t="n">
        <f aca="false">$C$76*Q54</f>
        <v>1588.21</v>
      </c>
      <c r="R76" s="524" t="n">
        <f aca="false">$C$76*R54</f>
        <v>1711.0925</v>
      </c>
      <c r="S76" s="524" t="n">
        <f aca="false">$C$76*S54</f>
        <v>1815.14125</v>
      </c>
      <c r="T76" s="524" t="n">
        <f aca="false">$C$76*T54</f>
        <v>1925.365</v>
      </c>
      <c r="U76" s="524" t="n">
        <f aca="false">$C$76*U54</f>
        <v>2060.5975</v>
      </c>
      <c r="V76" s="524" t="n">
        <f aca="false">$C$76*V54</f>
        <v>2208.48875</v>
      </c>
      <c r="W76" s="524" t="n">
        <f aca="false">$C$76*W54</f>
        <v>2363.1725</v>
      </c>
      <c r="X76" s="524" t="n">
        <f aca="false">$C$76*X54</f>
        <v>2493.15625</v>
      </c>
      <c r="Y76" s="524" t="n">
        <f aca="false">$C$76*Y54</f>
        <v>2572.81375</v>
      </c>
      <c r="Z76" s="143"/>
      <c r="AA76" s="294" t="n">
        <f aca="false">SUM(F76:Y76)</f>
        <v>31637.30375</v>
      </c>
      <c r="AB76" s="511" t="n">
        <f aca="false">AA76</f>
        <v>31637.30375</v>
      </c>
    </row>
    <row r="77" customFormat="false" ht="12.75" hidden="false" customHeight="false" outlineLevel="0" collapsed="false">
      <c r="A77" s="525" t="s">
        <v>450</v>
      </c>
      <c r="B77" s="519"/>
      <c r="C77" s="670" t="n">
        <f aca="false">$C$60</f>
        <v>0.5</v>
      </c>
      <c r="D77" s="524"/>
      <c r="E77" s="524"/>
      <c r="F77" s="524" t="n">
        <f aca="false">$C$77*F73</f>
        <v>7606.03592521777</v>
      </c>
      <c r="G77" s="524" t="n">
        <f aca="false">$C$77*G73</f>
        <v>10682.9347303484</v>
      </c>
      <c r="H77" s="524" t="n">
        <f aca="false">$C$77*H73</f>
        <v>7070.81483820906</v>
      </c>
      <c r="I77" s="524" t="n">
        <f aca="false">$C$77*I73</f>
        <v>4911.30415292544</v>
      </c>
      <c r="J77" s="524" t="n">
        <f aca="false">$C$77*J73</f>
        <v>5235.88165292544</v>
      </c>
      <c r="K77" s="524" t="n">
        <f aca="false">$C$77*K73</f>
        <v>3423.00082646272</v>
      </c>
      <c r="L77" s="524" t="n">
        <f aca="false">$C$77*L73</f>
        <v>1815.635</v>
      </c>
      <c r="M77" s="524" t="n">
        <f aca="false">$C$77*M73</f>
        <v>1753.665</v>
      </c>
      <c r="N77" s="524" t="n">
        <f aca="false">$C$77*N73</f>
        <v>1697.5325</v>
      </c>
      <c r="O77" s="524" t="n">
        <f aca="false">$C$77*O73</f>
        <v>1633.38125</v>
      </c>
      <c r="P77" s="524" t="n">
        <f aca="false">$C$77*P73</f>
        <v>1564.36375</v>
      </c>
      <c r="Q77" s="524" t="n">
        <f aca="false">$C$77*Q73</f>
        <v>1701.57</v>
      </c>
      <c r="R77" s="524" t="n">
        <f aca="false">$C$77*R73</f>
        <v>1427.4525</v>
      </c>
      <c r="S77" s="524" t="n">
        <f aca="false">$C$77*S73</f>
        <v>1360.50125</v>
      </c>
      <c r="T77" s="524" t="n">
        <f aca="false">$C$77*T73</f>
        <v>1271.725</v>
      </c>
      <c r="U77" s="524" t="n">
        <f aca="false">$C$77*U73</f>
        <v>1178.4575</v>
      </c>
      <c r="V77" s="524" t="n">
        <f aca="false">$C$77*V73</f>
        <v>1077.84875</v>
      </c>
      <c r="W77" s="524" t="n">
        <f aca="false">$C$77*W73</f>
        <v>966.0325</v>
      </c>
      <c r="X77" s="524" t="n">
        <f aca="false">$C$77*X73</f>
        <v>4686.51625</v>
      </c>
      <c r="Y77" s="524" t="n">
        <f aca="false">$C$77*Y73</f>
        <v>4766.17375</v>
      </c>
      <c r="Z77" s="143"/>
      <c r="AA77" s="294" t="n">
        <f aca="false">SUM(F77:Y77)</f>
        <v>65830.8271260889</v>
      </c>
      <c r="AB77" s="511" t="n">
        <f aca="false">AA77</f>
        <v>65830.8271260889</v>
      </c>
    </row>
    <row r="78" customFormat="false" ht="12.75" hidden="false" customHeight="false" outlineLevel="0" collapsed="false">
      <c r="A78" s="525"/>
      <c r="B78" s="1"/>
      <c r="C78" s="1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Z78" s="143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0" collapsed="false">
      <c r="A79" s="335"/>
      <c r="B79" s="1"/>
      <c r="C79" s="1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Z79" s="143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0" collapsed="false">
      <c r="A80" s="335"/>
      <c r="B80" s="1"/>
      <c r="C80" s="1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Z80" s="143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0" collapsed="false"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0" collapsed="false">
      <c r="AA82" s="294" t="n">
        <f aca="false">SUM(F82:Y82)</f>
        <v>0</v>
      </c>
      <c r="AB82" s="511" t="n">
        <f aca="false">AA82*$C$60</f>
        <v>0</v>
      </c>
    </row>
    <row r="83" customFormat="false" ht="12.75" hidden="false" customHeight="false" outlineLevel="0" collapsed="false"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0" collapsed="false">
      <c r="AA84" s="294" t="n">
        <f aca="false">SUM(F84:Y84)</f>
        <v>0</v>
      </c>
      <c r="AB84" s="511" t="n">
        <f aca="false">AA84*$C$60</f>
        <v>0</v>
      </c>
    </row>
    <row r="85" customFormat="false" ht="12.75" hidden="false" customHeight="false" outlineLevel="0" collapsed="false"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AA86" s="294" t="n">
        <f aca="false">SUM(F86:Y86)</f>
        <v>40210</v>
      </c>
      <c r="AB86" s="511" t="n">
        <f aca="false">AA86*$C$60</f>
        <v>20105</v>
      </c>
    </row>
    <row r="87" customFormat="false" ht="12.75" hidden="false" customHeight="false" outlineLevel="0" collapsed="false">
      <c r="AA87" s="294" t="n">
        <f aca="false">SUM(F87:Y87)</f>
        <v>0</v>
      </c>
      <c r="AB87" s="511" t="n">
        <f aca="false">AA87*$C$60</f>
        <v>0</v>
      </c>
    </row>
    <row r="88" customFormat="false" ht="12.75" hidden="false" customHeight="false" outlineLevel="0" collapsed="false">
      <c r="A88" s="438" t="s">
        <v>446</v>
      </c>
      <c r="F88" s="643" t="n">
        <f aca="false">F69</f>
        <v>8333</v>
      </c>
      <c r="G88" s="643" t="n">
        <f aca="false">G69</f>
        <v>7739</v>
      </c>
      <c r="H88" s="643" t="n">
        <f aca="false">H69</f>
        <v>7490</v>
      </c>
      <c r="I88" s="643" t="n">
        <f aca="false">I69</f>
        <v>7420</v>
      </c>
      <c r="J88" s="643" t="n">
        <f aca="false">J69</f>
        <v>8278</v>
      </c>
      <c r="K88" s="643" t="n">
        <f aca="false">K69</f>
        <v>7885</v>
      </c>
      <c r="L88" s="643" t="n">
        <f aca="false">L69</f>
        <v>7978</v>
      </c>
      <c r="M88" s="643" t="n">
        <f aca="false">M69</f>
        <v>7851</v>
      </c>
      <c r="N88" s="643" t="n">
        <f aca="false">N69</f>
        <v>7816</v>
      </c>
      <c r="O88" s="643" t="n">
        <f aca="false">O69</f>
        <v>7786</v>
      </c>
      <c r="P88" s="643" t="n">
        <f aca="false">P69</f>
        <v>7739</v>
      </c>
      <c r="Q88" s="643" t="n">
        <f aca="false">Q69</f>
        <v>8088</v>
      </c>
      <c r="R88" s="643" t="n">
        <f aca="false">R69</f>
        <v>7692</v>
      </c>
      <c r="S88" s="643" t="n">
        <f aca="false">S69</f>
        <v>7687</v>
      </c>
      <c r="T88" s="643" t="n">
        <f aca="false">T69</f>
        <v>7646</v>
      </c>
      <c r="U88" s="643" t="n">
        <f aca="false">U69</f>
        <v>7627</v>
      </c>
      <c r="V88" s="643" t="n">
        <f aca="false">V69</f>
        <v>7609</v>
      </c>
      <c r="W88" s="643" t="n">
        <f aca="false">W69</f>
        <v>7577</v>
      </c>
      <c r="X88" s="643" t="n">
        <f aca="false">X69</f>
        <v>15179</v>
      </c>
      <c r="Y88" s="643" t="n">
        <f aca="false">Y69</f>
        <v>15437</v>
      </c>
      <c r="AA88" s="294" t="n">
        <f aca="false">SUM(F88:Y88)</f>
        <v>170857</v>
      </c>
      <c r="AB88" s="511" t="n">
        <f aca="false">AA88*$C$60</f>
        <v>85428.5</v>
      </c>
    </row>
    <row r="89" customFormat="false" ht="12.75" hidden="false" customHeight="false" outlineLevel="0" collapsed="false">
      <c r="A89" s="642" t="s">
        <v>452</v>
      </c>
      <c r="F89" s="533" t="n">
        <f aca="false">F125+F126</f>
        <v>6879.07185043555</v>
      </c>
      <c r="G89" s="533" t="n">
        <f aca="false">G125+G126</f>
        <v>13626.8694606969</v>
      </c>
      <c r="H89" s="533" t="n">
        <f aca="false">H125+H126</f>
        <v>6651.62967641812</v>
      </c>
      <c r="I89" s="533" t="n">
        <f aca="false">I125+I126</f>
        <v>2402.60830585087</v>
      </c>
      <c r="J89" s="533" t="n">
        <f aca="false">J125+J126</f>
        <v>2193.76330585087</v>
      </c>
      <c r="K89" s="533" t="n">
        <f aca="false">K125+K126</f>
        <v>-1038.99834707456</v>
      </c>
      <c r="L89" s="533" t="n">
        <f aca="false">L125+L126</f>
        <v>-4346.73</v>
      </c>
      <c r="M89" s="533" t="n">
        <f aca="false">M125+M126</f>
        <v>-4343.67</v>
      </c>
      <c r="N89" s="533" t="n">
        <f aca="false">N125+N126</f>
        <v>-4420.935</v>
      </c>
      <c r="O89" s="533" t="n">
        <f aca="false">O125+O126</f>
        <v>-4519.2375</v>
      </c>
      <c r="P89" s="533" t="n">
        <f aca="false">P125+P126</f>
        <v>-4610.2725</v>
      </c>
      <c r="Q89" s="533" t="n">
        <f aca="false">Q125+Q126</f>
        <v>-4684.86</v>
      </c>
      <c r="R89" s="533" t="n">
        <f aca="false">R125+R126</f>
        <v>-4837.095</v>
      </c>
      <c r="S89" s="533" t="n">
        <f aca="false">S125+S126</f>
        <v>-4965.9975</v>
      </c>
      <c r="T89" s="533" t="n">
        <f aca="false">T125+T126</f>
        <v>-5102.55</v>
      </c>
      <c r="U89" s="533" t="n">
        <f aca="false">U125+U126</f>
        <v>-5270.085</v>
      </c>
      <c r="V89" s="533" t="n">
        <f aca="false">V125+V126</f>
        <v>-5453.3025</v>
      </c>
      <c r="W89" s="533" t="n">
        <f aca="false">W125+W126</f>
        <v>-5644.935</v>
      </c>
      <c r="X89" s="533" t="n">
        <f aca="false">X125+X126</f>
        <v>-5805.9675</v>
      </c>
      <c r="Y89" s="533" t="n">
        <f aca="false">Y125+Y126</f>
        <v>-5904.6525</v>
      </c>
      <c r="AA89" s="294" t="n">
        <f aca="false">SUM(F89:Y89)</f>
        <v>-39195.3457478223</v>
      </c>
      <c r="AB89" s="511" t="n">
        <f aca="false">AA89*$C$60</f>
        <v>-19597.6728739111</v>
      </c>
    </row>
    <row r="90" customFormat="false" ht="15" hidden="false" customHeight="false" outlineLevel="0" collapsed="false">
      <c r="A90" s="642" t="s">
        <v>453</v>
      </c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38592.5</v>
      </c>
      <c r="AA90" s="294" t="n">
        <f aca="false">SUM(F90:Y90)</f>
        <v>38592.5</v>
      </c>
      <c r="AB90" s="511" t="n">
        <f aca="false">AA90*$C$60</f>
        <v>19296.25</v>
      </c>
    </row>
    <row r="91" customFormat="false" ht="12.75" hidden="false" customHeight="false" outlineLevel="0" collapsed="false">
      <c r="A91" s="642" t="s">
        <v>454</v>
      </c>
      <c r="E91" s="535" t="n">
        <v>-84172.8976098118</v>
      </c>
      <c r="F91" s="643" t="n">
        <f aca="false">F88+F89+F90</f>
        <v>15212.0718504355</v>
      </c>
      <c r="G91" s="643" t="n">
        <f aca="false">G88+G89+G90</f>
        <v>21365.8694606969</v>
      </c>
      <c r="H91" s="643" t="n">
        <f aca="false">H88+H89+H90</f>
        <v>14141.6296764181</v>
      </c>
      <c r="I91" s="643" t="n">
        <f aca="false">I88+I89+I90</f>
        <v>9822.60830585087</v>
      </c>
      <c r="J91" s="643" t="n">
        <f aca="false">J88+J89+J90</f>
        <v>10471.7633058509</v>
      </c>
      <c r="K91" s="643" t="n">
        <f aca="false">K88+K89+K90</f>
        <v>6846.00165292544</v>
      </c>
      <c r="L91" s="643" t="n">
        <f aca="false">L88+L89+L90</f>
        <v>3631.27</v>
      </c>
      <c r="M91" s="643" t="n">
        <f aca="false">M88+M89+M90</f>
        <v>3507.33</v>
      </c>
      <c r="N91" s="643" t="n">
        <f aca="false">N88+N89+N90</f>
        <v>3395.065</v>
      </c>
      <c r="O91" s="643" t="n">
        <f aca="false">O88+O89+O90</f>
        <v>3266.7625</v>
      </c>
      <c r="P91" s="643" t="n">
        <f aca="false">P88+P89+P90</f>
        <v>3128.7275</v>
      </c>
      <c r="Q91" s="643" t="n">
        <f aca="false">Q88+Q89+Q90</f>
        <v>3403.14</v>
      </c>
      <c r="R91" s="643" t="n">
        <f aca="false">R88+R89+R90</f>
        <v>2854.905</v>
      </c>
      <c r="S91" s="643" t="n">
        <f aca="false">S88+S89+S90</f>
        <v>2721.0025</v>
      </c>
      <c r="T91" s="643" t="n">
        <f aca="false">T88+T89+T90</f>
        <v>2543.45</v>
      </c>
      <c r="U91" s="643" t="n">
        <f aca="false">U88+U89+U90</f>
        <v>2356.915</v>
      </c>
      <c r="V91" s="643" t="n">
        <f aca="false">V88+V89+V90</f>
        <v>2155.6975</v>
      </c>
      <c r="W91" s="643" t="n">
        <f aca="false">W88+W89+W90</f>
        <v>1932.065</v>
      </c>
      <c r="X91" s="643" t="n">
        <f aca="false">X88+X89+X90</f>
        <v>9373.0325</v>
      </c>
      <c r="Y91" s="643" t="n">
        <f aca="false">Y88+Y89+Y90</f>
        <v>48124.8475</v>
      </c>
      <c r="AA91" s="294" t="n">
        <f aca="false">SUM(F91:Y91)</f>
        <v>170254.154252178</v>
      </c>
      <c r="AB91" s="511" t="n">
        <f aca="false">AA91*$C$60</f>
        <v>85127.0771260889</v>
      </c>
    </row>
    <row r="92" customFormat="false" ht="13.5" hidden="false" customHeight="false" outlineLevel="0" collapsed="false">
      <c r="AA92" s="294" t="n">
        <f aca="false">SUM(F92:Y92)</f>
        <v>0</v>
      </c>
      <c r="AB92" s="511" t="n">
        <f aca="false">AA92*$C$60</f>
        <v>0</v>
      </c>
    </row>
    <row r="93" customFormat="false" ht="12.75" hidden="false" customHeight="false" outlineLevel="0" collapsed="false">
      <c r="U93" s="536" t="s">
        <v>455</v>
      </c>
      <c r="V93" s="644"/>
      <c r="W93" s="644"/>
      <c r="X93" s="644"/>
      <c r="Y93" s="645"/>
      <c r="AA93" s="294" t="n">
        <f aca="false">SUM(F93:Y93)</f>
        <v>0</v>
      </c>
      <c r="AB93" s="511" t="n">
        <f aca="false">AA93*$C$60</f>
        <v>0</v>
      </c>
    </row>
    <row r="94" customFormat="false" ht="13.5" hidden="false" customHeight="false" outlineLevel="0" collapsed="false">
      <c r="A94" s="642" t="s">
        <v>456</v>
      </c>
      <c r="E94" s="553" t="n">
        <f aca="false">NPV(C95,E91:Y91)</f>
        <v>-1.50691903400002E-010</v>
      </c>
      <c r="R94" s="646"/>
      <c r="U94" s="540" t="s">
        <v>457</v>
      </c>
      <c r="V94" s="459"/>
      <c r="W94" s="459"/>
      <c r="X94" s="459"/>
      <c r="Y94" s="542" t="n">
        <f aca="false">Y39</f>
        <v>15437</v>
      </c>
      <c r="AA94" s="294" t="n">
        <f aca="false">SUM(F94:Y94)</f>
        <v>15437</v>
      </c>
      <c r="AB94" s="511" t="n">
        <f aca="false">AA94*$C$60</f>
        <v>7718.5</v>
      </c>
    </row>
    <row r="95" customFormat="false" ht="13.5" hidden="false" customHeight="false" outlineLevel="0" collapsed="false">
      <c r="A95" s="642" t="s">
        <v>458</v>
      </c>
      <c r="C95" s="674" t="n">
        <v>0.09</v>
      </c>
      <c r="R95" s="643"/>
      <c r="U95" s="540" t="s">
        <v>459</v>
      </c>
      <c r="V95" s="459"/>
      <c r="W95" s="459"/>
      <c r="X95" s="459"/>
      <c r="Y95" s="675" t="n">
        <v>0.5</v>
      </c>
      <c r="AA95" s="294" t="n">
        <f aca="false">SUM(F95:Y95)</f>
        <v>0.5</v>
      </c>
      <c r="AB95" s="511" t="n">
        <f aca="false">AA95*$C$60</f>
        <v>0.25</v>
      </c>
    </row>
    <row r="96" customFormat="false" ht="12.75" hidden="false" customHeight="false" outlineLevel="0" collapsed="false">
      <c r="U96" s="540" t="s">
        <v>460</v>
      </c>
      <c r="V96" s="459"/>
      <c r="W96" s="459"/>
      <c r="X96" s="459"/>
      <c r="Y96" s="546" t="n">
        <f aca="false">Y94*Y95</f>
        <v>7718.5</v>
      </c>
      <c r="AA96" s="294" t="n">
        <f aca="false">SUM(F96:Y96)</f>
        <v>7718.5</v>
      </c>
      <c r="AB96" s="511" t="n">
        <f aca="false">AA96*$C$60</f>
        <v>3859.25</v>
      </c>
    </row>
    <row r="97" customFormat="false" ht="12.75" hidden="false" customHeight="false" outlineLevel="0" collapsed="false">
      <c r="U97" s="540" t="s">
        <v>461</v>
      </c>
      <c r="V97" s="459"/>
      <c r="W97" s="459"/>
      <c r="X97" s="459"/>
      <c r="Y97" s="676" t="n">
        <v>5</v>
      </c>
      <c r="AA97" s="294" t="n">
        <f aca="false">SUM(F97:Y97)</f>
        <v>5</v>
      </c>
      <c r="AB97" s="511" t="n">
        <f aca="false">AA97*$C$60</f>
        <v>2.5</v>
      </c>
    </row>
    <row r="98" customFormat="false" ht="13.5" hidden="false" customHeight="false" outlineLevel="0" collapsed="false">
      <c r="U98" s="548" t="s">
        <v>455</v>
      </c>
      <c r="V98" s="647"/>
      <c r="W98" s="647"/>
      <c r="X98" s="647"/>
      <c r="Y98" s="550" t="n">
        <f aca="false">Y96*Y97</f>
        <v>38592.5</v>
      </c>
      <c r="AA98" s="294" t="n">
        <f aca="false">SUM(F98:Y98)</f>
        <v>38592.5</v>
      </c>
      <c r="AB98" s="511" t="n">
        <f aca="false">AA98*$C$60</f>
        <v>19296.25</v>
      </c>
    </row>
    <row r="99" customFormat="false" ht="12.75" hidden="false" customHeight="false" outlineLevel="0" collapsed="false">
      <c r="A99" s="551" t="s">
        <v>462</v>
      </c>
      <c r="AA99" s="294" t="n">
        <f aca="false">SUM(F99:Y99)</f>
        <v>0</v>
      </c>
      <c r="AB99" s="511" t="n">
        <f aca="false">AA99*$C$60</f>
        <v>0</v>
      </c>
    </row>
    <row r="100" customFormat="false" ht="12.75" hidden="false" customHeight="false" outlineLevel="0" collapsed="false">
      <c r="A100" s="642" t="s">
        <v>463</v>
      </c>
      <c r="D100" s="553" t="n">
        <f aca="false">ROUND([17]DEBT!$F$51/1000,0)</f>
        <v>73691</v>
      </c>
      <c r="AA100" s="294" t="n">
        <f aca="false">SUM(F100:Y100)</f>
        <v>0</v>
      </c>
      <c r="AB100" s="511" t="n">
        <f aca="false">AA100*$C$60</f>
        <v>0</v>
      </c>
    </row>
    <row r="101" customFormat="false" ht="15" hidden="false" customHeight="false" outlineLevel="0" collapsed="false">
      <c r="A101" s="642" t="s">
        <v>464</v>
      </c>
      <c r="D101" s="534" t="n">
        <f aca="false">-E91</f>
        <v>84172.8976098118</v>
      </c>
      <c r="AA101" s="294" t="n">
        <f aca="false">SUM(F101:Y101)</f>
        <v>0</v>
      </c>
      <c r="AB101" s="511" t="n">
        <f aca="false">AA101*$C$60</f>
        <v>0</v>
      </c>
    </row>
    <row r="102" customFormat="false" ht="12.75" hidden="false" customHeight="false" outlineLevel="0" collapsed="false">
      <c r="D102" s="553" t="n">
        <f aca="false">D100+D101</f>
        <v>157863.897609812</v>
      </c>
      <c r="AA102" s="294" t="n">
        <f aca="false">SUM(F102:Y102)</f>
        <v>0</v>
      </c>
      <c r="AB102" s="511" t="n">
        <f aca="false">AA102*$C$60</f>
        <v>0</v>
      </c>
    </row>
    <row r="103" customFormat="false" ht="12.75" hidden="false" customHeight="false" outlineLevel="0" collapsed="false">
      <c r="A103" s="642" t="s">
        <v>465</v>
      </c>
      <c r="D103" s="554" t="n">
        <v>0.9</v>
      </c>
      <c r="AA103" s="294" t="n">
        <f aca="false">SUM(F103:Y103)</f>
        <v>0</v>
      </c>
      <c r="AB103" s="511" t="n">
        <f aca="false">AA103*$C$60</f>
        <v>0</v>
      </c>
    </row>
    <row r="104" customFormat="false" ht="12.75" hidden="false" customHeight="false" outlineLevel="0" collapsed="false">
      <c r="A104" s="642" t="s">
        <v>466</v>
      </c>
      <c r="D104" s="553" t="n">
        <f aca="false">D102*D103</f>
        <v>142077.507848831</v>
      </c>
      <c r="AA104" s="294" t="n">
        <f aca="false">SUM(F104:Y104)</f>
        <v>0</v>
      </c>
      <c r="AB104" s="511" t="n">
        <f aca="false">AA104*$C$60</f>
        <v>0</v>
      </c>
    </row>
    <row r="105" customFormat="false" ht="12.75" hidden="false" customHeight="false" outlineLevel="0" collapsed="false">
      <c r="AA105" s="294" t="n">
        <f aca="false">SUM(F105:Y105)</f>
        <v>0</v>
      </c>
      <c r="AB105" s="511" t="n">
        <f aca="false">AA105*$C$60</f>
        <v>0</v>
      </c>
    </row>
    <row r="106" customFormat="false" ht="13.5" hidden="false" customHeight="false" outlineLevel="0" collapsed="false"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AA106" s="294" t="n">
        <f aca="false">SUM(F106:Y106)</f>
        <v>40210</v>
      </c>
      <c r="AB106" s="511" t="n">
        <f aca="false">AA106*$C$60</f>
        <v>20105</v>
      </c>
    </row>
    <row r="107" customFormat="false" ht="12.75" hidden="false" customHeight="false" outlineLevel="0" collapsed="false">
      <c r="A107" s="555" t="s">
        <v>467</v>
      </c>
      <c r="AA107" s="294" t="n">
        <f aca="false">SUM(F107:Y107)</f>
        <v>0</v>
      </c>
      <c r="AB107" s="511" t="n">
        <f aca="false">AA107*$C$60</f>
        <v>0</v>
      </c>
    </row>
    <row r="108" customFormat="false" ht="12.75" hidden="false" customHeight="false" outlineLevel="0" collapsed="false">
      <c r="A108" s="642" t="s">
        <v>468</v>
      </c>
      <c r="B108" s="642" t="n">
        <v>20</v>
      </c>
      <c r="C108" s="642" t="s">
        <v>469</v>
      </c>
      <c r="D108" s="648" t="n">
        <f aca="false">D104</f>
        <v>142077.507848831</v>
      </c>
      <c r="F108" s="330" t="n">
        <f aca="false">ROUND(D108/$B$108,0)</f>
        <v>7104</v>
      </c>
      <c r="G108" s="330" t="n">
        <f aca="false">F108</f>
        <v>7104</v>
      </c>
      <c r="H108" s="330" t="n">
        <f aca="false">G108</f>
        <v>7104</v>
      </c>
      <c r="I108" s="330" t="n">
        <f aca="false">H108</f>
        <v>7104</v>
      </c>
      <c r="J108" s="330" t="n">
        <f aca="false">I108</f>
        <v>7104</v>
      </c>
      <c r="K108" s="330" t="n">
        <f aca="false">J108</f>
        <v>7104</v>
      </c>
      <c r="L108" s="330" t="n">
        <f aca="false">K108</f>
        <v>7104</v>
      </c>
      <c r="M108" s="330" t="n">
        <f aca="false">L108</f>
        <v>7104</v>
      </c>
      <c r="N108" s="330" t="n">
        <f aca="false">M108</f>
        <v>7104</v>
      </c>
      <c r="O108" s="330" t="n">
        <f aca="false">N108</f>
        <v>7104</v>
      </c>
      <c r="P108" s="330" t="n">
        <f aca="false">O108</f>
        <v>7104</v>
      </c>
      <c r="Q108" s="330" t="n">
        <f aca="false">P108</f>
        <v>7104</v>
      </c>
      <c r="R108" s="330" t="n">
        <f aca="false">Q108</f>
        <v>7104</v>
      </c>
      <c r="S108" s="330" t="n">
        <f aca="false">R108</f>
        <v>7104</v>
      </c>
      <c r="T108" s="330" t="n">
        <f aca="false">S108</f>
        <v>7104</v>
      </c>
      <c r="U108" s="330" t="n">
        <f aca="false">T108</f>
        <v>7104</v>
      </c>
      <c r="V108" s="330" t="n">
        <f aca="false">U108</f>
        <v>7104</v>
      </c>
      <c r="W108" s="330" t="n">
        <f aca="false">V108</f>
        <v>7104</v>
      </c>
      <c r="X108" s="330" t="n">
        <f aca="false">W108</f>
        <v>7104</v>
      </c>
      <c r="Y108" s="330" t="n">
        <f aca="false">X108</f>
        <v>7104</v>
      </c>
      <c r="AA108" s="294" t="n">
        <f aca="false">SUM(F108:Y108)</f>
        <v>142080</v>
      </c>
      <c r="AB108" s="511" t="n">
        <f aca="false">AA108*$C$60</f>
        <v>71040</v>
      </c>
    </row>
    <row r="109" customFormat="false" ht="12.75" hidden="false" customHeight="false" outlineLevel="0" collapsed="false">
      <c r="A109" s="505" t="s">
        <v>470</v>
      </c>
      <c r="D109" s="648" t="n">
        <f aca="false">D103*'FPLE_Valuation Summary'!V22*0.5</f>
        <v>10760.0562265733</v>
      </c>
      <c r="F109" s="330" t="n">
        <f aca="false">ROUND(D109/$B$108,0)</f>
        <v>538</v>
      </c>
      <c r="G109" s="330" t="n">
        <f aca="false">F109</f>
        <v>538</v>
      </c>
      <c r="H109" s="330" t="n">
        <f aca="false">G109</f>
        <v>538</v>
      </c>
      <c r="I109" s="330" t="n">
        <f aca="false">H109</f>
        <v>538</v>
      </c>
      <c r="J109" s="330" t="n">
        <f aca="false">I109</f>
        <v>538</v>
      </c>
      <c r="K109" s="330" t="n">
        <f aca="false">J109</f>
        <v>538</v>
      </c>
      <c r="L109" s="330" t="n">
        <f aca="false">K109</f>
        <v>538</v>
      </c>
      <c r="M109" s="330" t="n">
        <f aca="false">L109</f>
        <v>538</v>
      </c>
      <c r="N109" s="330" t="n">
        <f aca="false">M109</f>
        <v>538</v>
      </c>
      <c r="O109" s="330" t="n">
        <f aca="false">N109</f>
        <v>538</v>
      </c>
      <c r="P109" s="330" t="n">
        <f aca="false">O109</f>
        <v>538</v>
      </c>
      <c r="Q109" s="330" t="n">
        <f aca="false">P109</f>
        <v>538</v>
      </c>
      <c r="R109" s="330" t="n">
        <f aca="false">Q109</f>
        <v>538</v>
      </c>
      <c r="S109" s="330" t="n">
        <f aca="false">R109</f>
        <v>538</v>
      </c>
      <c r="T109" s="330" t="n">
        <f aca="false">S109</f>
        <v>538</v>
      </c>
      <c r="U109" s="330" t="n">
        <f aca="false">T109</f>
        <v>538</v>
      </c>
      <c r="V109" s="330" t="n">
        <f aca="false">U109</f>
        <v>538</v>
      </c>
      <c r="W109" s="330" t="n">
        <f aca="false">V109</f>
        <v>538</v>
      </c>
      <c r="X109" s="330" t="n">
        <f aca="false">W109</f>
        <v>538</v>
      </c>
      <c r="Y109" s="330" t="n">
        <f aca="false">X109</f>
        <v>538</v>
      </c>
      <c r="AA109" s="294" t="n">
        <f aca="false">SUM(F109:Y109)</f>
        <v>10760</v>
      </c>
      <c r="AB109" s="511" t="n">
        <f aca="false">AA109*$C$60</f>
        <v>5380</v>
      </c>
    </row>
    <row r="110" customFormat="false" ht="12.75" hidden="false" customHeight="false" outlineLevel="0" collapsed="false">
      <c r="AA110" s="294" t="n">
        <f aca="false">SUM(F110:Y110)</f>
        <v>0</v>
      </c>
      <c r="AB110" s="511" t="n">
        <f aca="false">AA110*$C$60</f>
        <v>0</v>
      </c>
    </row>
    <row r="111" customFormat="false" ht="12.75" hidden="false" customHeight="false" outlineLevel="0" collapsed="false">
      <c r="A111" s="555" t="s">
        <v>250</v>
      </c>
      <c r="AA111" s="294" t="n">
        <f aca="false">SUM(F111:Y111)</f>
        <v>0</v>
      </c>
      <c r="AB111" s="511" t="n">
        <f aca="false">AA111*$C$60</f>
        <v>0</v>
      </c>
    </row>
    <row r="112" customFormat="false" ht="12.75" hidden="false" customHeight="false" outlineLevel="0" collapsed="false">
      <c r="A112" s="558" t="s">
        <v>471</v>
      </c>
      <c r="D112" s="648" t="n">
        <f aca="false">D108</f>
        <v>142077.507848831</v>
      </c>
      <c r="AA112" s="294" t="n">
        <f aca="false">SUM(F112:Y112)</f>
        <v>0</v>
      </c>
      <c r="AB112" s="511" t="n">
        <f aca="false">AA112*$C$60</f>
        <v>0</v>
      </c>
    </row>
    <row r="113" customFormat="false" ht="12.75" hidden="false" customHeight="false" outlineLevel="0" collapsed="false">
      <c r="A113" s="642" t="s">
        <v>510</v>
      </c>
      <c r="F113" s="641" t="n">
        <v>0.2</v>
      </c>
      <c r="G113" s="641" t="n">
        <v>0.32</v>
      </c>
      <c r="H113" s="641" t="n">
        <v>0.192</v>
      </c>
      <c r="I113" s="641" t="n">
        <v>0.1152</v>
      </c>
      <c r="J113" s="641" t="n">
        <v>0.1152</v>
      </c>
      <c r="K113" s="641" t="n">
        <v>0.0576</v>
      </c>
      <c r="L113" s="641" t="n">
        <v>0</v>
      </c>
      <c r="AA113" s="294" t="n">
        <f aca="false">SUM(F113:Y113)</f>
        <v>1</v>
      </c>
      <c r="AB113" s="511" t="n">
        <f aca="false">AA113*$C$60</f>
        <v>0.5</v>
      </c>
    </row>
    <row r="114" customFormat="false" ht="12.75" hidden="false" customHeight="false" outlineLevel="0" collapsed="false">
      <c r="A114" s="642" t="s">
        <v>250</v>
      </c>
      <c r="F114" s="330" t="n">
        <f aca="false">$D$112*F113</f>
        <v>28415.5015697661</v>
      </c>
      <c r="G114" s="330" t="n">
        <f aca="false">$D$112*G113</f>
        <v>45464.8025116258</v>
      </c>
      <c r="H114" s="330" t="n">
        <f aca="false">$D$112*H113</f>
        <v>27278.8815069755</v>
      </c>
      <c r="I114" s="330" t="n">
        <f aca="false">$D$112*I113</f>
        <v>16367.3289041853</v>
      </c>
      <c r="J114" s="330" t="n">
        <f aca="false">$D$112*J113</f>
        <v>16367.3289041853</v>
      </c>
      <c r="K114" s="330" t="n">
        <f aca="false">$D$112*K113</f>
        <v>8183.66445209265</v>
      </c>
      <c r="L114" s="330" t="n">
        <f aca="false">$D$112*L113</f>
        <v>0</v>
      </c>
      <c r="AA114" s="294" t="n">
        <f aca="false">SUM(F114:Y114)</f>
        <v>142077.507848831</v>
      </c>
      <c r="AB114" s="511" t="n">
        <f aca="false">AA114*$C$60</f>
        <v>71038.7539244153</v>
      </c>
    </row>
    <row r="115" customFormat="false" ht="12.75" hidden="false" customHeight="false" outlineLevel="0" collapsed="false">
      <c r="A115" s="505" t="s">
        <v>470</v>
      </c>
      <c r="D115" s="648" t="n">
        <f aca="false">D109</f>
        <v>10760.0562265733</v>
      </c>
      <c r="F115" s="330" t="n">
        <f aca="false">$D$115*F113</f>
        <v>2152.01124531465</v>
      </c>
      <c r="G115" s="330" t="n">
        <f aca="false">$D$115*G113</f>
        <v>3443.21799250344</v>
      </c>
      <c r="H115" s="330" t="n">
        <f aca="false">$D$115*H113</f>
        <v>2065.93079550207</v>
      </c>
      <c r="I115" s="330" t="n">
        <f aca="false">$D$115*I113</f>
        <v>1239.55847730124</v>
      </c>
      <c r="J115" s="330" t="n">
        <f aca="false">$D$115*J113</f>
        <v>1239.55847730124</v>
      </c>
      <c r="K115" s="330" t="n">
        <f aca="false">$D$115*K113</f>
        <v>619.77923865062</v>
      </c>
      <c r="L115" s="330" t="n">
        <f aca="false">$D$115*L113</f>
        <v>0</v>
      </c>
      <c r="AA115" s="294" t="n">
        <f aca="false">SUM(F115:Y115)</f>
        <v>10760.0562265733</v>
      </c>
      <c r="AB115" s="511" t="n">
        <f aca="false">AA115*$C$60</f>
        <v>5380.02811328663</v>
      </c>
    </row>
    <row r="116" customFormat="false" ht="12.75" hidden="false" customHeight="false" outlineLevel="0" collapsed="false">
      <c r="AA116" s="294" t="n">
        <f aca="false">SUM(F116:Y116)</f>
        <v>0</v>
      </c>
      <c r="AB116" s="511" t="n">
        <f aca="false">AA116*$C$60</f>
        <v>0</v>
      </c>
    </row>
    <row r="117" customFormat="false" ht="12.75" hidden="false" customHeight="false" outlineLevel="0" collapsed="false">
      <c r="AA117" s="294" t="n">
        <f aca="false">SUM(F117:Y117)</f>
        <v>0</v>
      </c>
      <c r="AB117" s="511" t="n">
        <f aca="false">AA117*$C$60</f>
        <v>0</v>
      </c>
    </row>
    <row r="118" customFormat="false" ht="13.5" hidden="false" customHeight="false" outlineLevel="0" collapsed="false"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AA118" s="294" t="n">
        <f aca="false">SUM(F118:Y118)</f>
        <v>40210</v>
      </c>
      <c r="AB118" s="511" t="n">
        <f aca="false">AA118*$C$60</f>
        <v>20105</v>
      </c>
    </row>
    <row r="119" customFormat="false" ht="12.75" hidden="false" customHeight="false" outlineLevel="0" collapsed="false">
      <c r="A119" s="551" t="s">
        <v>473</v>
      </c>
      <c r="AA119" s="294" t="n">
        <f aca="false">SUM(F119:Y119)</f>
        <v>0</v>
      </c>
      <c r="AB119" s="511" t="n">
        <f aca="false">AA119*$C$60</f>
        <v>0</v>
      </c>
    </row>
    <row r="120" customFormat="false" ht="12.75" hidden="false" customHeight="false" outlineLevel="0" collapsed="false">
      <c r="A120" s="650" t="str">
        <f aca="false">A64</f>
        <v>EBITDA</v>
      </c>
      <c r="F120" s="330" t="n">
        <f aca="false">F39</f>
        <v>16175</v>
      </c>
      <c r="G120" s="330" t="n">
        <f aca="false">G39</f>
        <v>15420</v>
      </c>
      <c r="H120" s="330" t="n">
        <f aca="false">H39</f>
        <v>15306</v>
      </c>
      <c r="I120" s="330" t="n">
        <f aca="false">I39</f>
        <v>15316</v>
      </c>
      <c r="J120" s="330" t="n">
        <f aca="false">J39</f>
        <v>15654</v>
      </c>
      <c r="K120" s="330" t="n">
        <f aca="false">K39</f>
        <v>15739</v>
      </c>
      <c r="L120" s="330" t="n">
        <f aca="false">L39</f>
        <v>15968</v>
      </c>
      <c r="M120" s="330" t="n">
        <f aca="false">M39</f>
        <v>15696</v>
      </c>
      <c r="N120" s="330" t="n">
        <f aca="false">N39</f>
        <v>15625</v>
      </c>
      <c r="O120" s="330" t="n">
        <f aca="false">O39</f>
        <v>15590</v>
      </c>
      <c r="P120" s="330" t="n">
        <f aca="false">P39</f>
        <v>15514</v>
      </c>
      <c r="Q120" s="330" t="n">
        <f aca="false">Q39</f>
        <v>15372</v>
      </c>
      <c r="R120" s="330" t="n">
        <f aca="false">R39</f>
        <v>15446</v>
      </c>
      <c r="S120" s="330" t="n">
        <f aca="false">S39</f>
        <v>15397</v>
      </c>
      <c r="T120" s="330" t="n">
        <f aca="false">T39</f>
        <v>15341</v>
      </c>
      <c r="U120" s="330" t="n">
        <f aca="false">U39</f>
        <v>15335</v>
      </c>
      <c r="V120" s="330" t="n">
        <f aca="false">V39</f>
        <v>15335</v>
      </c>
      <c r="W120" s="330" t="n">
        <f aca="false">W39</f>
        <v>15318</v>
      </c>
      <c r="X120" s="330" t="n">
        <f aca="false">X39</f>
        <v>15179</v>
      </c>
      <c r="Y120" s="330" t="n">
        <f aca="false">Y39</f>
        <v>15437</v>
      </c>
      <c r="AA120" s="294" t="n">
        <f aca="false">SUM(F120:Y120)</f>
        <v>310163</v>
      </c>
      <c r="AB120" s="511" t="n">
        <f aca="false">AA120*$C$60</f>
        <v>155081.5</v>
      </c>
    </row>
    <row r="121" customFormat="false" ht="12.75" hidden="false" customHeight="false" outlineLevel="0" collapsed="false">
      <c r="A121" s="642" t="s">
        <v>474</v>
      </c>
      <c r="F121" s="330" t="n">
        <f aca="false">-F114</f>
        <v>-28415.5015697661</v>
      </c>
      <c r="G121" s="330" t="n">
        <f aca="false">-G114</f>
        <v>-45464.8025116258</v>
      </c>
      <c r="H121" s="330" t="n">
        <f aca="false">-H114</f>
        <v>-27278.8815069755</v>
      </c>
      <c r="I121" s="330" t="n">
        <f aca="false">-I114</f>
        <v>-16367.3289041853</v>
      </c>
      <c r="J121" s="330" t="n">
        <f aca="false">-J114</f>
        <v>-16367.3289041853</v>
      </c>
      <c r="K121" s="330" t="n">
        <f aca="false">-K114</f>
        <v>-8183.66445209265</v>
      </c>
      <c r="L121" s="330" t="n">
        <f aca="false">-L114</f>
        <v>-0</v>
      </c>
      <c r="M121" s="330" t="n">
        <f aca="false">-M114</f>
        <v>-0</v>
      </c>
      <c r="N121" s="330" t="n">
        <f aca="false">-N114</f>
        <v>-0</v>
      </c>
      <c r="O121" s="330" t="n">
        <f aca="false">-O114</f>
        <v>-0</v>
      </c>
      <c r="P121" s="330" t="n">
        <f aca="false">-P114</f>
        <v>-0</v>
      </c>
      <c r="Q121" s="330" t="n">
        <f aca="false">-Q114</f>
        <v>-0</v>
      </c>
      <c r="R121" s="330" t="n">
        <f aca="false">-R114</f>
        <v>-0</v>
      </c>
      <c r="S121" s="330" t="n">
        <f aca="false">-S114</f>
        <v>-0</v>
      </c>
      <c r="T121" s="330" t="n">
        <f aca="false">-T114</f>
        <v>-0</v>
      </c>
      <c r="U121" s="330" t="n">
        <f aca="false">-U114</f>
        <v>-0</v>
      </c>
      <c r="V121" s="330" t="n">
        <f aca="false">-V114</f>
        <v>-0</v>
      </c>
      <c r="W121" s="330" t="n">
        <f aca="false">-W114</f>
        <v>-0</v>
      </c>
      <c r="X121" s="330" t="n">
        <f aca="false">-X114</f>
        <v>-0</v>
      </c>
      <c r="Y121" s="330" t="n">
        <f aca="false">-Y114</f>
        <v>-0</v>
      </c>
      <c r="AA121" s="294" t="n">
        <f aca="false">SUM(F121:Y121)</f>
        <v>-142077.507848831</v>
      </c>
      <c r="AB121" s="511" t="n">
        <f aca="false">AA121*$C$60</f>
        <v>-71038.7539244153</v>
      </c>
    </row>
    <row r="122" customFormat="false" ht="12.75" hidden="false" customHeight="false" outlineLevel="0" collapsed="false">
      <c r="A122" s="642" t="s">
        <v>475</v>
      </c>
      <c r="F122" s="563" t="n">
        <f aca="false">-F46</f>
        <v>-5744</v>
      </c>
      <c r="G122" s="563" t="n">
        <f aca="false">-G46</f>
        <v>-5581</v>
      </c>
      <c r="H122" s="563" t="n">
        <f aca="false">-H46</f>
        <v>-5417</v>
      </c>
      <c r="I122" s="563" t="n">
        <f aca="false">-I46</f>
        <v>-5230</v>
      </c>
      <c r="J122" s="563" t="n">
        <f aca="false">-J46</f>
        <v>-5022</v>
      </c>
      <c r="K122" s="563" t="n">
        <f aca="false">-K46</f>
        <v>-4839</v>
      </c>
      <c r="L122" s="563" t="n">
        <f aca="false">-L46</f>
        <v>-4604</v>
      </c>
      <c r="M122" s="563" t="n">
        <f aca="false">-M46</f>
        <v>-4340</v>
      </c>
      <c r="N122" s="563" t="n">
        <f aca="false">-N46</f>
        <v>-4067</v>
      </c>
      <c r="O122" s="563" t="n">
        <f aca="false">-O46</f>
        <v>-3775</v>
      </c>
      <c r="P122" s="563" t="n">
        <f aca="false">-P46</f>
        <v>-3461</v>
      </c>
      <c r="Q122" s="563" t="n">
        <f aca="false">-Q46</f>
        <v>-3124</v>
      </c>
      <c r="R122" s="563" t="n">
        <f aca="false">-R46</f>
        <v>-2800</v>
      </c>
      <c r="S122" s="563" t="n">
        <f aca="false">-S46</f>
        <v>-2414</v>
      </c>
      <c r="T122" s="563" t="n">
        <f aca="false">-T46</f>
        <v>-2001</v>
      </c>
      <c r="U122" s="563" t="n">
        <f aca="false">-U46</f>
        <v>-1557</v>
      </c>
      <c r="V122" s="563" t="n">
        <f aca="false">-V46</f>
        <v>-1078</v>
      </c>
      <c r="W122" s="563" t="n">
        <f aca="false">-W46</f>
        <v>-560</v>
      </c>
      <c r="X122" s="563" t="n">
        <f aca="false">-X46</f>
        <v>0</v>
      </c>
      <c r="Y122" s="563" t="n">
        <f aca="false">-Y46</f>
        <v>0</v>
      </c>
      <c r="AA122" s="294" t="n">
        <f aca="false">SUM(F122:Y122)</f>
        <v>-65614</v>
      </c>
      <c r="AB122" s="511" t="n">
        <f aca="false">AA122*$C$60</f>
        <v>-32807</v>
      </c>
    </row>
    <row r="123" customFormat="false" ht="12.75" hidden="false" customHeight="false" outlineLevel="0" collapsed="false">
      <c r="A123" s="642" t="s">
        <v>384</v>
      </c>
      <c r="F123" s="330" t="n">
        <f aca="false">SUM(F120:F122)</f>
        <v>-17984.5015697661</v>
      </c>
      <c r="G123" s="330" t="n">
        <f aca="false">SUM(G120:G122)</f>
        <v>-35625.8025116258</v>
      </c>
      <c r="H123" s="330" t="n">
        <f aca="false">SUM(H120:H122)</f>
        <v>-17389.8815069755</v>
      </c>
      <c r="I123" s="330" t="n">
        <f aca="false">SUM(I120:I122)</f>
        <v>-6281.32890418529</v>
      </c>
      <c r="J123" s="330" t="n">
        <f aca="false">SUM(J120:J122)</f>
        <v>-5735.32890418529</v>
      </c>
      <c r="K123" s="330" t="n">
        <f aca="false">SUM(K120:K122)</f>
        <v>2716.33554790735</v>
      </c>
      <c r="L123" s="330" t="n">
        <f aca="false">SUM(L120:L122)</f>
        <v>11364</v>
      </c>
      <c r="M123" s="330" t="n">
        <f aca="false">SUM(M120:M122)</f>
        <v>11356</v>
      </c>
      <c r="N123" s="330" t="n">
        <f aca="false">SUM(N120:N122)</f>
        <v>11558</v>
      </c>
      <c r="O123" s="330" t="n">
        <f aca="false">SUM(O120:O122)</f>
        <v>11815</v>
      </c>
      <c r="P123" s="330" t="n">
        <f aca="false">SUM(P120:P122)</f>
        <v>12053</v>
      </c>
      <c r="Q123" s="330" t="n">
        <f aca="false">SUM(Q120:Q122)</f>
        <v>12248</v>
      </c>
      <c r="R123" s="330" t="n">
        <f aca="false">SUM(R120:R122)</f>
        <v>12646</v>
      </c>
      <c r="S123" s="330" t="n">
        <f aca="false">SUM(S120:S122)</f>
        <v>12983</v>
      </c>
      <c r="T123" s="330" t="n">
        <f aca="false">SUM(T120:T122)</f>
        <v>13340</v>
      </c>
      <c r="U123" s="330" t="n">
        <f aca="false">SUM(U120:U122)</f>
        <v>13778</v>
      </c>
      <c r="V123" s="330" t="n">
        <f aca="false">SUM(V120:V122)</f>
        <v>14257</v>
      </c>
      <c r="W123" s="330" t="n">
        <f aca="false">SUM(W120:W122)</f>
        <v>14758</v>
      </c>
      <c r="X123" s="330" t="n">
        <f aca="false">SUM(X120:X122)</f>
        <v>15179</v>
      </c>
      <c r="Y123" s="330" t="n">
        <f aca="false">SUM(Y120:Y122)</f>
        <v>15437</v>
      </c>
      <c r="AA123" s="294" t="n">
        <f aca="false">SUM(F123:Y123)</f>
        <v>102471.492151169</v>
      </c>
      <c r="AB123" s="511" t="n">
        <f aca="false">AA123*$C$60</f>
        <v>51235.7460755847</v>
      </c>
    </row>
    <row r="124" customFormat="false" ht="12.75" hidden="false" customHeight="false" outlineLevel="0" collapsed="false">
      <c r="AA124" s="294" t="n">
        <f aca="false">SUM(F124:Y124)</f>
        <v>0</v>
      </c>
      <c r="AB124" s="511" t="n">
        <f aca="false">AA124*$C$60</f>
        <v>0</v>
      </c>
    </row>
    <row r="125" customFormat="false" ht="12.75" hidden="false" customHeight="false" outlineLevel="0" collapsed="false">
      <c r="A125" s="642" t="s">
        <v>519</v>
      </c>
      <c r="C125" s="651" t="n">
        <f aca="false">C51</f>
        <v>0.05</v>
      </c>
      <c r="F125" s="330" t="n">
        <f aca="false">-F123*$C$125</f>
        <v>899.225078488307</v>
      </c>
      <c r="G125" s="330" t="n">
        <f aca="false">-G123*$C$125</f>
        <v>1781.29012558129</v>
      </c>
      <c r="H125" s="330" t="n">
        <f aca="false">-H123*$C$125</f>
        <v>869.494075348775</v>
      </c>
      <c r="I125" s="330" t="n">
        <f aca="false">-I123*$C$125</f>
        <v>314.066445209265</v>
      </c>
      <c r="J125" s="330" t="n">
        <f aca="false">-J123*$C$125</f>
        <v>286.766445209265</v>
      </c>
      <c r="K125" s="330" t="n">
        <f aca="false">-K123*$C$125</f>
        <v>-135.816777395368</v>
      </c>
      <c r="L125" s="330" t="n">
        <f aca="false">-L123*$C$125</f>
        <v>-568.2</v>
      </c>
      <c r="M125" s="330" t="n">
        <f aca="false">-M123*$C$125</f>
        <v>-567.8</v>
      </c>
      <c r="N125" s="330" t="n">
        <f aca="false">-N123*$C$125</f>
        <v>-577.9</v>
      </c>
      <c r="O125" s="330" t="n">
        <f aca="false">-O123*$C$125</f>
        <v>-590.75</v>
      </c>
      <c r="P125" s="330" t="n">
        <f aca="false">-P123*$C$125</f>
        <v>-602.65</v>
      </c>
      <c r="Q125" s="330" t="n">
        <f aca="false">-Q123*$C$125</f>
        <v>-612.4</v>
      </c>
      <c r="R125" s="330" t="n">
        <f aca="false">-R123*$C$125</f>
        <v>-632.3</v>
      </c>
      <c r="S125" s="330" t="n">
        <f aca="false">-S123*$C$125</f>
        <v>-649.15</v>
      </c>
      <c r="T125" s="330" t="n">
        <f aca="false">-T123*$C$125</f>
        <v>-667</v>
      </c>
      <c r="U125" s="330" t="n">
        <f aca="false">-U123*$C$125</f>
        <v>-688.9</v>
      </c>
      <c r="V125" s="330" t="n">
        <f aca="false">-V123*$C$125</f>
        <v>-712.85</v>
      </c>
      <c r="W125" s="330" t="n">
        <f aca="false">-W123*$C$125</f>
        <v>-737.9</v>
      </c>
      <c r="X125" s="330" t="n">
        <f aca="false">-X123*$C$125</f>
        <v>-758.95</v>
      </c>
      <c r="Y125" s="330" t="n">
        <f aca="false">-Y123*$C$125</f>
        <v>-771.85</v>
      </c>
      <c r="AA125" s="294" t="n">
        <f aca="false">SUM(F125:Y125)</f>
        <v>-5123.57460755847</v>
      </c>
      <c r="AB125" s="511" t="n">
        <f aca="false">AA125*$C$60</f>
        <v>-2561.78730377923</v>
      </c>
    </row>
    <row r="126" customFormat="false" ht="12.75" hidden="false" customHeight="false" outlineLevel="0" collapsed="false">
      <c r="A126" s="642" t="s">
        <v>477</v>
      </c>
      <c r="C126" s="651" t="n">
        <f aca="false">C52</f>
        <v>0.35</v>
      </c>
      <c r="F126" s="330" t="n">
        <f aca="false">-(F123+F125)*$C$126</f>
        <v>5979.84677194724</v>
      </c>
      <c r="G126" s="330" t="n">
        <f aca="false">-(G123+G125)*$C$126</f>
        <v>11845.5793351156</v>
      </c>
      <c r="H126" s="330" t="n">
        <f aca="false">-(H123+H125)*$C$126</f>
        <v>5782.13560106935</v>
      </c>
      <c r="I126" s="330" t="n">
        <f aca="false">-(I123+I125)*$C$126</f>
        <v>2088.54186064161</v>
      </c>
      <c r="J126" s="330" t="n">
        <f aca="false">-(J123+J125)*$C$126</f>
        <v>1906.99686064161</v>
      </c>
      <c r="K126" s="330" t="n">
        <f aca="false">-(K123+K125)*$C$126</f>
        <v>-903.181569679195</v>
      </c>
      <c r="L126" s="330" t="n">
        <f aca="false">-(L123+L125)*$C$126</f>
        <v>-3778.53</v>
      </c>
      <c r="M126" s="330" t="n">
        <f aca="false">-(M123+M125)*$C$126</f>
        <v>-3775.87</v>
      </c>
      <c r="N126" s="330" t="n">
        <f aca="false">-(N123+N125)*$C$126</f>
        <v>-3843.035</v>
      </c>
      <c r="O126" s="330" t="n">
        <f aca="false">-(O123+O125)*$C$126</f>
        <v>-3928.4875</v>
      </c>
      <c r="P126" s="330" t="n">
        <f aca="false">-(P123+P125)*$C$126</f>
        <v>-4007.6225</v>
      </c>
      <c r="Q126" s="330" t="n">
        <f aca="false">-(Q123+Q125)*$C$126</f>
        <v>-4072.46</v>
      </c>
      <c r="R126" s="330" t="n">
        <f aca="false">-(R123+R125)*$C$126</f>
        <v>-4204.795</v>
      </c>
      <c r="S126" s="330" t="n">
        <f aca="false">-(S123+S125)*$C$126</f>
        <v>-4316.8475</v>
      </c>
      <c r="T126" s="330" t="n">
        <f aca="false">-(T123+T125)*$C$126</f>
        <v>-4435.55</v>
      </c>
      <c r="U126" s="330" t="n">
        <f aca="false">-(U123+U125)*$C$126</f>
        <v>-4581.185</v>
      </c>
      <c r="V126" s="330" t="n">
        <f aca="false">-(V123+V125)*$C$126</f>
        <v>-4740.4525</v>
      </c>
      <c r="W126" s="330" t="n">
        <f aca="false">-(W123+W125)*$C$126</f>
        <v>-4907.035</v>
      </c>
      <c r="X126" s="330" t="n">
        <f aca="false">-(X123+X125)*$C$126</f>
        <v>-5047.0175</v>
      </c>
      <c r="Y126" s="330" t="n">
        <f aca="false">-(Y123+Y125)*$C$126</f>
        <v>-5132.8025</v>
      </c>
      <c r="AA126" s="294" t="n">
        <f aca="false">SUM(F126:Y126)</f>
        <v>-34071.7711402638</v>
      </c>
      <c r="AB126" s="511" t="n">
        <f aca="false">AA126*$C$60</f>
        <v>-17035.8855701319</v>
      </c>
    </row>
    <row r="127" customFormat="false" ht="12.75" hidden="false" customHeight="false" outlineLevel="0" collapsed="false">
      <c r="AA127" s="294" t="n">
        <f aca="false">SUM(F127:Y127)</f>
        <v>0</v>
      </c>
      <c r="AB127" s="511" t="n">
        <f aca="false">AA127*$C$60</f>
        <v>0</v>
      </c>
    </row>
    <row r="128" customFormat="false" ht="12.75" hidden="false" customHeight="false" outlineLevel="0" collapsed="false">
      <c r="AA128" s="294" t="n">
        <f aca="false">SUM(F128:Y128)</f>
        <v>0</v>
      </c>
      <c r="AB128" s="511" t="n">
        <f aca="false">AA128*$C$60</f>
        <v>0</v>
      </c>
    </row>
    <row r="129" customFormat="false" ht="12.75" hidden="false" customHeight="false" outlineLevel="0" collapsed="false">
      <c r="AA129" s="294" t="n">
        <f aca="false">SUM(F129:Y129)</f>
        <v>0</v>
      </c>
      <c r="AB129" s="511" t="n">
        <f aca="false">AA129*$C$60</f>
        <v>0</v>
      </c>
    </row>
    <row r="130" customFormat="false" ht="12.75" hidden="false" customHeight="false" outlineLevel="0" collapsed="false">
      <c r="AA130" s="294" t="n">
        <f aca="false">SUM(F130:Y130)</f>
        <v>0</v>
      </c>
      <c r="AB130" s="511" t="n">
        <f aca="false">AA130*$C$60</f>
        <v>0</v>
      </c>
    </row>
    <row r="131" customFormat="false" ht="12.75" hidden="false" customHeight="false" outlineLevel="0" collapsed="false">
      <c r="AA131" s="294" t="n">
        <f aca="false">SUM(F131:Y131)</f>
        <v>0</v>
      </c>
      <c r="AB131" s="511" t="n">
        <f aca="false">AA131*$C$60</f>
        <v>0</v>
      </c>
    </row>
    <row r="132" customFormat="false" ht="12.75" hidden="false" customHeight="false" outlineLevel="0" collapsed="false">
      <c r="AA132" s="294" t="n">
        <f aca="false">SUM(F132:Y132)</f>
        <v>0</v>
      </c>
      <c r="AB132" s="511" t="n">
        <f aca="false">AA132*$C$60</f>
        <v>0</v>
      </c>
    </row>
    <row r="133" customFormat="false" ht="12.75" hidden="false" customHeight="false" outlineLevel="0" collapsed="false">
      <c r="AA133" s="294" t="n">
        <f aca="false">SUM(F133:Y133)</f>
        <v>0</v>
      </c>
      <c r="AB133" s="511" t="n">
        <f aca="false">AA133*$C$60</f>
        <v>0</v>
      </c>
    </row>
    <row r="134" customFormat="false" ht="13.5" hidden="false" customHeight="false" outlineLevel="0" collapsed="false">
      <c r="A134" s="555" t="s">
        <v>520</v>
      </c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AA134" s="294" t="n">
        <f aca="false">SUM(F134:Y134)</f>
        <v>40210</v>
      </c>
      <c r="AB134" s="511" t="n">
        <f aca="false">AA134</f>
        <v>40210</v>
      </c>
    </row>
    <row r="135" customFormat="false" ht="12.75" hidden="false" customHeight="false" outlineLevel="0" collapsed="false">
      <c r="AA135" s="294" t="n">
        <f aca="false">SUM(F135:Y135)</f>
        <v>0</v>
      </c>
      <c r="AB135" s="511" t="n">
        <f aca="false">AA135</f>
        <v>0</v>
      </c>
    </row>
    <row r="136" customFormat="false" ht="12.75" hidden="false" customHeight="false" outlineLevel="0" collapsed="false">
      <c r="A136" s="642" t="s">
        <v>135</v>
      </c>
      <c r="F136" s="657" t="n">
        <f aca="false">+[17]NOTE!G13/1000</f>
        <v>3237.26525925482</v>
      </c>
      <c r="G136" s="657" t="n">
        <f aca="false">+[17]NOTE!H13/1000</f>
        <v>3085.88000387308</v>
      </c>
      <c r="H136" s="657" t="n">
        <f aca="false">+[17]NOTE!I13/1000</f>
        <v>2919.35622295315</v>
      </c>
      <c r="I136" s="657" t="n">
        <f aca="false">+[17]NOTE!J13/1000</f>
        <v>2736.18006394124</v>
      </c>
      <c r="J136" s="657" t="n">
        <f aca="false">+[17]NOTE!K13/1000</f>
        <v>2534.68628902814</v>
      </c>
      <c r="K136" s="657" t="n">
        <f aca="false">+[17]NOTE!L13/1000</f>
        <v>2313.04313662372</v>
      </c>
      <c r="L136" s="657" t="n">
        <f aca="false">+[17]NOTE!M13/1000</f>
        <v>2069.23566897887</v>
      </c>
      <c r="M136" s="657" t="n">
        <f aca="false">+[17]NOTE!N13/1000</f>
        <v>1801.04745456953</v>
      </c>
      <c r="N136" s="657" t="n">
        <f aca="false">+[17]NOTE!O13/1000</f>
        <v>1506.04041871925</v>
      </c>
      <c r="O136" s="657" t="n">
        <f aca="false">+[17]NOTE!P13/1000</f>
        <v>1181.53267928395</v>
      </c>
      <c r="P136" s="657" t="n">
        <f aca="false">+[17]NOTE!Q13/1000</f>
        <v>824.574165905112</v>
      </c>
      <c r="Q136" s="657" t="n">
        <f aca="false">+[17]NOTE!R13/1000</f>
        <v>431.919801188395</v>
      </c>
      <c r="R136" s="657" t="n">
        <f aca="false">+[17]NOTE!S13/1000</f>
        <v>0</v>
      </c>
      <c r="S136" s="657" t="n">
        <f aca="false">+[17]NOTE!T13/1000</f>
        <v>0</v>
      </c>
      <c r="T136" s="657" t="n">
        <f aca="false">+[17]NOTE!U13/1000</f>
        <v>0</v>
      </c>
      <c r="U136" s="657" t="n">
        <f aca="false">+[17]NOTE!V13/1000</f>
        <v>0</v>
      </c>
      <c r="V136" s="657" t="n">
        <f aca="false">+[17]NOTE!W13/1000</f>
        <v>0</v>
      </c>
      <c r="W136" s="657" t="n">
        <f aca="false">+[17]NOTE!X13/1000</f>
        <v>0</v>
      </c>
      <c r="X136" s="657" t="n">
        <f aca="false">+[17]NOTE!Y13/1000</f>
        <v>0</v>
      </c>
      <c r="Y136" s="657" t="n">
        <f aca="false">+[17]NOTE!Z13/1000</f>
        <v>0</v>
      </c>
      <c r="AA136" s="294" t="n">
        <f aca="false">SUM(F136:Y136)</f>
        <v>24640.7611643192</v>
      </c>
      <c r="AB136" s="511" t="n">
        <f aca="false">AA136</f>
        <v>24640.7611643192</v>
      </c>
    </row>
    <row r="137" customFormat="false" ht="12.75" hidden="false" customHeight="false" outlineLevel="0" collapsed="false">
      <c r="A137" s="642" t="s">
        <v>480</v>
      </c>
      <c r="F137" s="563" t="n">
        <f aca="false">F34</f>
        <v>1468</v>
      </c>
      <c r="G137" s="563" t="n">
        <f aca="false">G34</f>
        <v>1475</v>
      </c>
      <c r="H137" s="563" t="n">
        <f aca="false">H34</f>
        <v>1481</v>
      </c>
      <c r="I137" s="563" t="n">
        <f aca="false">I34</f>
        <v>1488</v>
      </c>
      <c r="J137" s="563" t="n">
        <f aca="false">J34</f>
        <v>1495</v>
      </c>
      <c r="K137" s="563" t="n">
        <f aca="false">K34</f>
        <v>1502</v>
      </c>
      <c r="L137" s="563" t="n">
        <f aca="false">L34</f>
        <v>1509</v>
      </c>
      <c r="M137" s="563" t="n">
        <f aca="false">M34</f>
        <v>1517</v>
      </c>
      <c r="N137" s="563" t="n">
        <f aca="false">N34</f>
        <v>1524</v>
      </c>
      <c r="O137" s="563" t="n">
        <f aca="false">O34</f>
        <v>1532</v>
      </c>
      <c r="P137" s="563" t="n">
        <f aca="false">P34</f>
        <v>1540</v>
      </c>
      <c r="Q137" s="563" t="n">
        <f aca="false">Q34</f>
        <v>1548</v>
      </c>
      <c r="R137" s="563" t="n">
        <f aca="false">R34</f>
        <v>1556</v>
      </c>
      <c r="S137" s="563" t="n">
        <f aca="false">S34</f>
        <v>1565</v>
      </c>
      <c r="T137" s="563" t="n">
        <f aca="false">T34</f>
        <v>1574</v>
      </c>
      <c r="U137" s="563" t="n">
        <f aca="false">U34</f>
        <v>1583</v>
      </c>
      <c r="V137" s="563" t="n">
        <f aca="false">V34</f>
        <v>1593</v>
      </c>
      <c r="W137" s="563" t="n">
        <f aca="false">W34</f>
        <v>1603</v>
      </c>
      <c r="X137" s="563" t="n">
        <f aca="false">X34</f>
        <v>1613</v>
      </c>
      <c r="Y137" s="563" t="n">
        <f aca="false">Y34</f>
        <v>1623</v>
      </c>
      <c r="AA137" s="294" t="n">
        <f aca="false">SUM(F137:Y137)</f>
        <v>30789</v>
      </c>
      <c r="AB137" s="511" t="n">
        <f aca="false">AA137</f>
        <v>30789</v>
      </c>
    </row>
    <row r="138" customFormat="false" ht="12.75" hidden="false" customHeight="false" outlineLevel="0" collapsed="false">
      <c r="A138" s="642" t="s">
        <v>481</v>
      </c>
      <c r="F138" s="330" t="n">
        <f aca="false">F136+F137</f>
        <v>4705.26525925482</v>
      </c>
      <c r="G138" s="330" t="n">
        <f aca="false">G136+G137</f>
        <v>4560.88000387308</v>
      </c>
      <c r="H138" s="330" t="n">
        <f aca="false">H136+H137</f>
        <v>4400.35622295315</v>
      </c>
      <c r="I138" s="330" t="n">
        <f aca="false">I136+I137</f>
        <v>4224.18006394124</v>
      </c>
      <c r="J138" s="330" t="n">
        <f aca="false">J136+J137</f>
        <v>4029.68628902814</v>
      </c>
      <c r="K138" s="330" t="n">
        <f aca="false">K136+K137</f>
        <v>3815.04313662372</v>
      </c>
      <c r="L138" s="330" t="n">
        <f aca="false">L136+L137</f>
        <v>3578.23566897887</v>
      </c>
      <c r="M138" s="330" t="n">
        <f aca="false">M136+M137</f>
        <v>3318.04745456953</v>
      </c>
      <c r="N138" s="330" t="n">
        <f aca="false">N136+N137</f>
        <v>3030.04041871925</v>
      </c>
      <c r="O138" s="330" t="n">
        <f aca="false">O136+O137</f>
        <v>2713.53267928395</v>
      </c>
      <c r="P138" s="330" t="n">
        <f aca="false">P136+P137</f>
        <v>2364.57416590511</v>
      </c>
      <c r="Q138" s="330" t="n">
        <f aca="false">Q136+Q137</f>
        <v>1979.9198011884</v>
      </c>
      <c r="R138" s="330" t="n">
        <f aca="false">R136+R137</f>
        <v>1556</v>
      </c>
      <c r="S138" s="330" t="n">
        <f aca="false">S136+S137</f>
        <v>1565</v>
      </c>
      <c r="T138" s="330" t="n">
        <f aca="false">T136+T137</f>
        <v>1574</v>
      </c>
      <c r="U138" s="330" t="n">
        <f aca="false">U136+U137</f>
        <v>1583</v>
      </c>
      <c r="V138" s="330" t="n">
        <f aca="false">V136+V137</f>
        <v>1593</v>
      </c>
      <c r="W138" s="330" t="n">
        <f aca="false">W136+W137</f>
        <v>1603</v>
      </c>
      <c r="X138" s="330" t="n">
        <f aca="false">X136+X137</f>
        <v>1613</v>
      </c>
      <c r="Y138" s="330" t="n">
        <f aca="false">Y136+Y137</f>
        <v>1623</v>
      </c>
      <c r="AA138" s="294" t="n">
        <f aca="false">SUM(F138:Y138)</f>
        <v>55429.7611643193</v>
      </c>
      <c r="AB138" s="511" t="n">
        <f aca="false">AA138</f>
        <v>55429.7611643193</v>
      </c>
    </row>
    <row r="139" customFormat="false" ht="12.75" hidden="false" customHeight="false" outlineLevel="0" collapsed="false">
      <c r="A139" s="642" t="s">
        <v>482</v>
      </c>
      <c r="C139" s="651" t="n">
        <f aca="false">C125</f>
        <v>0.05</v>
      </c>
      <c r="F139" s="330" t="n">
        <f aca="false">F138*$C$139</f>
        <v>235.263262962741</v>
      </c>
      <c r="G139" s="330" t="n">
        <f aca="false">G138*$C$139</f>
        <v>228.044000193654</v>
      </c>
      <c r="H139" s="330" t="n">
        <f aca="false">H138*$C$139</f>
        <v>220.017811147658</v>
      </c>
      <c r="I139" s="330" t="n">
        <f aca="false">I138*$C$139</f>
        <v>211.209003197062</v>
      </c>
      <c r="J139" s="330" t="n">
        <f aca="false">J138*$C$139</f>
        <v>201.484314451407</v>
      </c>
      <c r="K139" s="330" t="n">
        <f aca="false">K138*$C$139</f>
        <v>190.752156831186</v>
      </c>
      <c r="L139" s="330" t="n">
        <f aca="false">L138*$C$139</f>
        <v>178.911783448943</v>
      </c>
      <c r="M139" s="330" t="n">
        <f aca="false">M138*$C$139</f>
        <v>165.902372728476</v>
      </c>
      <c r="N139" s="330" t="n">
        <f aca="false">N138*$C$139</f>
        <v>151.502020935962</v>
      </c>
      <c r="O139" s="330" t="n">
        <f aca="false">O138*$C$139</f>
        <v>135.676633964197</v>
      </c>
      <c r="P139" s="330" t="n">
        <f aca="false">P138*$C$139</f>
        <v>118.228708295256</v>
      </c>
      <c r="Q139" s="330" t="n">
        <f aca="false">Q138*$C$139</f>
        <v>98.9959900594198</v>
      </c>
      <c r="R139" s="330" t="n">
        <f aca="false">R138*$C$139</f>
        <v>77.8</v>
      </c>
      <c r="S139" s="330" t="n">
        <f aca="false">S138*$C$139</f>
        <v>78.25</v>
      </c>
      <c r="T139" s="330" t="n">
        <f aca="false">T138*$C$139</f>
        <v>78.7</v>
      </c>
      <c r="U139" s="330" t="n">
        <f aca="false">U138*$C$139</f>
        <v>79.15</v>
      </c>
      <c r="V139" s="330" t="n">
        <f aca="false">V138*$C$139</f>
        <v>79.65</v>
      </c>
      <c r="W139" s="330" t="n">
        <f aca="false">W138*$C$139</f>
        <v>80.15</v>
      </c>
      <c r="X139" s="330" t="n">
        <f aca="false">X138*$C$139</f>
        <v>80.65</v>
      </c>
      <c r="Y139" s="330" t="n">
        <f aca="false">Y138*$C$139</f>
        <v>81.15</v>
      </c>
      <c r="AA139" s="294" t="n">
        <f aca="false">SUM(F139:Y139)</f>
        <v>2771.48805821596</v>
      </c>
      <c r="AB139" s="511" t="n">
        <f aca="false">AA139</f>
        <v>2771.48805821596</v>
      </c>
    </row>
    <row r="140" customFormat="false" ht="12.75" hidden="false" customHeight="false" outlineLevel="0" collapsed="false">
      <c r="A140" s="642" t="s">
        <v>483</v>
      </c>
      <c r="C140" s="651" t="n">
        <f aca="false">C126</f>
        <v>0.35</v>
      </c>
      <c r="F140" s="563" t="n">
        <f aca="false">(F138-F139)*$C$140</f>
        <v>1564.50069870223</v>
      </c>
      <c r="G140" s="563" t="n">
        <f aca="false">(G138-G139)*$C$140</f>
        <v>1516.4926012878</v>
      </c>
      <c r="H140" s="563" t="n">
        <f aca="false">(H138-H139)*$C$140</f>
        <v>1463.11844413192</v>
      </c>
      <c r="I140" s="563" t="n">
        <f aca="false">(I138-I139)*$C$140</f>
        <v>1404.53987126046</v>
      </c>
      <c r="J140" s="563" t="n">
        <f aca="false">(J138-J139)*$C$140</f>
        <v>1339.87069110186</v>
      </c>
      <c r="K140" s="563" t="n">
        <f aca="false">(K138-K139)*$C$140</f>
        <v>1268.50184292739</v>
      </c>
      <c r="L140" s="563" t="n">
        <f aca="false">(L138-L139)*$C$140</f>
        <v>1189.76335993547</v>
      </c>
      <c r="M140" s="563" t="n">
        <f aca="false">(M138-M139)*$C$140</f>
        <v>1103.25077864437</v>
      </c>
      <c r="N140" s="563" t="n">
        <f aca="false">(N138-N139)*$C$140</f>
        <v>1007.48843922415</v>
      </c>
      <c r="O140" s="563" t="n">
        <f aca="false">(O138-O139)*$C$140</f>
        <v>902.249615861912</v>
      </c>
      <c r="P140" s="563" t="n">
        <f aca="false">(P138-P139)*$C$140</f>
        <v>786.22091016345</v>
      </c>
      <c r="Q140" s="563" t="n">
        <f aca="false">(Q138-Q139)*$C$140</f>
        <v>658.323333895141</v>
      </c>
      <c r="R140" s="563" t="n">
        <f aca="false">(R138-R139)*$C$140</f>
        <v>517.37</v>
      </c>
      <c r="S140" s="563" t="n">
        <f aca="false">(S138-S139)*$C$140</f>
        <v>520.3625</v>
      </c>
      <c r="T140" s="563" t="n">
        <f aca="false">(T138-T139)*$C$140</f>
        <v>523.355</v>
      </c>
      <c r="U140" s="563" t="n">
        <f aca="false">(U138-U139)*$C$140</f>
        <v>526.3475</v>
      </c>
      <c r="V140" s="563" t="n">
        <f aca="false">(V138-V139)*$C$140</f>
        <v>529.6725</v>
      </c>
      <c r="W140" s="563" t="n">
        <f aca="false">(W138-W139)*$C$140</f>
        <v>532.9975</v>
      </c>
      <c r="X140" s="563" t="n">
        <f aca="false">(X138-X139)*$C$140</f>
        <v>536.3225</v>
      </c>
      <c r="Y140" s="563" t="n">
        <f aca="false">(Y138-Y139)*$C$140</f>
        <v>539.6475</v>
      </c>
      <c r="AA140" s="294" t="n">
        <f aca="false">SUM(F140:Y140)</f>
        <v>18430.3955871361</v>
      </c>
      <c r="AB140" s="511" t="n">
        <f aca="false">AA140</f>
        <v>18430.3955871361</v>
      </c>
    </row>
    <row r="141" customFormat="false" ht="12.75" hidden="false" customHeight="false" outlineLevel="0" collapsed="false">
      <c r="A141" s="642" t="s">
        <v>484</v>
      </c>
      <c r="F141" s="330" t="n">
        <f aca="false">F138-F139-F140</f>
        <v>2905.50129758985</v>
      </c>
      <c r="G141" s="330" t="n">
        <f aca="false">G138-G139-G140</f>
        <v>2816.34340239162</v>
      </c>
      <c r="H141" s="330" t="n">
        <f aca="false">H138-H139-H140</f>
        <v>2717.21996767357</v>
      </c>
      <c r="I141" s="330" t="n">
        <f aca="false">I138-I139-I140</f>
        <v>2608.43118948372</v>
      </c>
      <c r="J141" s="330" t="n">
        <f aca="false">J138-J139-J140</f>
        <v>2488.33128347488</v>
      </c>
      <c r="K141" s="330" t="n">
        <f aca="false">K138-K139-K140</f>
        <v>2355.78913686515</v>
      </c>
      <c r="L141" s="330" t="n">
        <f aca="false">L138-L139-L140</f>
        <v>2209.56052559445</v>
      </c>
      <c r="M141" s="330" t="n">
        <f aca="false">M138-M139-M140</f>
        <v>2048.89430319668</v>
      </c>
      <c r="N141" s="330" t="n">
        <f aca="false">N138-N139-N140</f>
        <v>1871.04995855914</v>
      </c>
      <c r="O141" s="330" t="n">
        <f aca="false">O138-O139-O140</f>
        <v>1675.60642945784</v>
      </c>
      <c r="P141" s="330" t="n">
        <f aca="false">P138-P139-P140</f>
        <v>1460.12454744641</v>
      </c>
      <c r="Q141" s="330" t="n">
        <f aca="false">Q138-Q139-Q140</f>
        <v>1222.60047723383</v>
      </c>
      <c r="R141" s="330" t="n">
        <f aca="false">R138-R139-R140</f>
        <v>960.83</v>
      </c>
      <c r="S141" s="330" t="n">
        <f aca="false">S138-S139-S140</f>
        <v>966.3875</v>
      </c>
      <c r="T141" s="330" t="n">
        <f aca="false">T138-T139-T140</f>
        <v>971.945</v>
      </c>
      <c r="U141" s="330" t="n">
        <f aca="false">U138-U139-U140</f>
        <v>977.5025</v>
      </c>
      <c r="V141" s="330" t="n">
        <f aca="false">V138-V139-V140</f>
        <v>983.6775</v>
      </c>
      <c r="W141" s="330" t="n">
        <f aca="false">W138-W139-W140</f>
        <v>989.8525</v>
      </c>
      <c r="X141" s="330" t="n">
        <f aca="false">X138-X139-X140</f>
        <v>996.0275</v>
      </c>
      <c r="Y141" s="330" t="n">
        <f aca="false">Y138-Y139-Y140</f>
        <v>1002.2025</v>
      </c>
      <c r="AA141" s="294" t="n">
        <f aca="false">SUM(F141:Y141)</f>
        <v>34227.8775189671</v>
      </c>
      <c r="AB141" s="511" t="n">
        <f aca="false">AA141</f>
        <v>34227.8775189671</v>
      </c>
    </row>
    <row r="142" customFormat="false" ht="12.75" hidden="false" customHeight="false" outlineLevel="0" collapsed="false">
      <c r="AA142" s="294" t="n">
        <f aca="false">SUM(F142:Y142)</f>
        <v>0</v>
      </c>
      <c r="AB142" s="511" t="n">
        <f aca="false">AA142</f>
        <v>0</v>
      </c>
    </row>
    <row r="143" customFormat="false" ht="12.75" hidden="false" customHeight="false" outlineLevel="0" collapsed="false">
      <c r="A143" s="650" t="str">
        <f aca="false">A76</f>
        <v>Net Income to FPLE</v>
      </c>
      <c r="F143" s="652" t="n">
        <f aca="false">F76</f>
        <v>1027.21125</v>
      </c>
      <c r="G143" s="652" t="n">
        <f aca="false">G76</f>
        <v>844.43125</v>
      </c>
      <c r="H143" s="652" t="n">
        <f aca="false">H76</f>
        <v>859.86875</v>
      </c>
      <c r="I143" s="652" t="n">
        <f aca="false">I76</f>
        <v>920.6925</v>
      </c>
      <c r="J143" s="652" t="n">
        <f aca="false">J76</f>
        <v>1089.27</v>
      </c>
      <c r="K143" s="652" t="n">
        <f aca="false">K76</f>
        <v>1172.015</v>
      </c>
      <c r="L143" s="652" t="n">
        <f aca="false">L76</f>
        <v>1315.275</v>
      </c>
      <c r="M143" s="652" t="n">
        <f aca="false">M76</f>
        <v>1312.805</v>
      </c>
      <c r="N143" s="652" t="n">
        <f aca="false">N76</f>
        <v>1375.1725</v>
      </c>
      <c r="O143" s="652" t="n">
        <f aca="false">O76</f>
        <v>1454.52125</v>
      </c>
      <c r="P143" s="652" t="n">
        <f aca="false">P76</f>
        <v>1528.00375</v>
      </c>
      <c r="Q143" s="652" t="n">
        <f aca="false">Q76</f>
        <v>1588.21</v>
      </c>
      <c r="R143" s="652" t="n">
        <f aca="false">R76</f>
        <v>1711.0925</v>
      </c>
      <c r="S143" s="652" t="n">
        <f aca="false">S76</f>
        <v>1815.14125</v>
      </c>
      <c r="T143" s="652" t="n">
        <f aca="false">T76</f>
        <v>1925.365</v>
      </c>
      <c r="U143" s="652" t="n">
        <f aca="false">U76</f>
        <v>2060.5975</v>
      </c>
      <c r="V143" s="652" t="n">
        <f aca="false">V76</f>
        <v>2208.48875</v>
      </c>
      <c r="W143" s="652" t="n">
        <f aca="false">W76</f>
        <v>2363.1725</v>
      </c>
      <c r="X143" s="652" t="n">
        <f aca="false">X76</f>
        <v>2493.15625</v>
      </c>
      <c r="Y143" s="652" t="n">
        <f aca="false">Y76</f>
        <v>2572.81375</v>
      </c>
      <c r="AA143" s="294" t="n">
        <f aca="false">SUM(F143:Y143)</f>
        <v>31637.30375</v>
      </c>
      <c r="AB143" s="511" t="n">
        <f aca="false">AA143</f>
        <v>31637.30375</v>
      </c>
    </row>
    <row r="144" customFormat="false" ht="12.75" hidden="false" customHeight="false" outlineLevel="0" collapsed="false">
      <c r="A144" s="555" t="s">
        <v>521</v>
      </c>
      <c r="F144" s="553" t="n">
        <f aca="false">F141+F143</f>
        <v>3932.71254758985</v>
      </c>
      <c r="G144" s="553" t="n">
        <f aca="false">G141+G143</f>
        <v>3660.77465239162</v>
      </c>
      <c r="H144" s="553" t="n">
        <f aca="false">H141+H143</f>
        <v>3577.08871767357</v>
      </c>
      <c r="I144" s="553" t="n">
        <f aca="false">I141+I143</f>
        <v>3529.12368948372</v>
      </c>
      <c r="J144" s="553" t="n">
        <f aca="false">J141+J143</f>
        <v>3577.60128347488</v>
      </c>
      <c r="K144" s="553" t="n">
        <f aca="false">K141+K143</f>
        <v>3527.80413686515</v>
      </c>
      <c r="L144" s="553" t="n">
        <f aca="false">L141+L143</f>
        <v>3524.83552559445</v>
      </c>
      <c r="M144" s="553" t="n">
        <f aca="false">M141+M143</f>
        <v>3361.69930319668</v>
      </c>
      <c r="N144" s="553" t="n">
        <f aca="false">N141+N143</f>
        <v>3246.22245855914</v>
      </c>
      <c r="O144" s="553" t="n">
        <f aca="false">O141+O143</f>
        <v>3130.12767945784</v>
      </c>
      <c r="P144" s="553" t="n">
        <f aca="false">P141+P143</f>
        <v>2988.12829744641</v>
      </c>
      <c r="Q144" s="553" t="n">
        <f aca="false">Q141+Q143</f>
        <v>2810.81047723383</v>
      </c>
      <c r="R144" s="553" t="n">
        <f aca="false">R141+R143</f>
        <v>2671.9225</v>
      </c>
      <c r="S144" s="553" t="n">
        <f aca="false">S141+S143</f>
        <v>2781.52875</v>
      </c>
      <c r="T144" s="553" t="n">
        <f aca="false">T141+T143</f>
        <v>2897.31</v>
      </c>
      <c r="U144" s="553" t="n">
        <f aca="false">U141+U143</f>
        <v>3038.1</v>
      </c>
      <c r="V144" s="553" t="n">
        <f aca="false">V141+V143</f>
        <v>3192.16625</v>
      </c>
      <c r="W144" s="553" t="n">
        <f aca="false">W141+W143</f>
        <v>3353.025</v>
      </c>
      <c r="X144" s="553" t="n">
        <f aca="false">X141+X143</f>
        <v>3489.18375</v>
      </c>
      <c r="Y144" s="553" t="n">
        <f aca="false">Y141+Y143</f>
        <v>3575.01625</v>
      </c>
      <c r="AA144" s="294" t="n">
        <f aca="false">SUM(F144:Y144)</f>
        <v>65865.1812689671</v>
      </c>
      <c r="AB144" s="511" t="n">
        <f aca="false">AA144</f>
        <v>65865.1812689671</v>
      </c>
    </row>
    <row r="145" customFormat="false" ht="12.75" hidden="false" customHeight="false" outlineLevel="0" collapsed="false">
      <c r="AA145" s="294" t="n">
        <f aca="false">SUM(F145:Y145)</f>
        <v>0</v>
      </c>
      <c r="AB145" s="511" t="n">
        <f aca="false">AA145</f>
        <v>0</v>
      </c>
    </row>
    <row r="146" customFormat="false" ht="12.75" hidden="false" customHeight="false" outlineLevel="0" collapsed="false">
      <c r="AA146" s="294" t="n">
        <f aca="false">SUM(F146:Y146)</f>
        <v>0</v>
      </c>
      <c r="AB146" s="511" t="n">
        <f aca="false">AA146</f>
        <v>0</v>
      </c>
    </row>
    <row r="147" customFormat="false" ht="12.75" hidden="false" customHeight="false" outlineLevel="0" collapsed="false">
      <c r="AA147" s="294" t="n">
        <f aca="false">SUM(F147:Y147)</f>
        <v>0</v>
      </c>
      <c r="AB147" s="511" t="n">
        <f aca="false">AA147</f>
        <v>0</v>
      </c>
    </row>
    <row r="148" customFormat="false" ht="12.75" hidden="false" customHeight="false" outlineLevel="0" collapsed="false">
      <c r="A148" s="566" t="s">
        <v>486</v>
      </c>
      <c r="AA148" s="294" t="n">
        <f aca="false">SUM(F148:Y148)</f>
        <v>0</v>
      </c>
      <c r="AB148" s="511" t="n">
        <f aca="false">AA148</f>
        <v>0</v>
      </c>
    </row>
    <row r="149" customFormat="false" ht="12.75" hidden="false" customHeight="false" outlineLevel="0" collapsed="false">
      <c r="A149" s="562" t="s">
        <v>522</v>
      </c>
      <c r="F149" s="532" t="n">
        <f aca="false">+F137*(1-($C$139+$C$140*(1-$C$139)))</f>
        <v>906.49</v>
      </c>
      <c r="G149" s="532" t="n">
        <f aca="false">+G137*(1-($C$139+$C$140*(1-$C$139)))</f>
        <v>910.8125</v>
      </c>
      <c r="H149" s="532" t="n">
        <f aca="false">+H137*(1-($C$139+$C$140*(1-$C$139)))</f>
        <v>914.5175</v>
      </c>
      <c r="I149" s="532" t="n">
        <f aca="false">+I137*(1-($C$139+$C$140*(1-$C$139)))</f>
        <v>918.84</v>
      </c>
      <c r="J149" s="532" t="n">
        <f aca="false">+J137*(1-($C$139+$C$140*(1-$C$139)))</f>
        <v>923.1625</v>
      </c>
      <c r="K149" s="532" t="n">
        <f aca="false">+K137*(1-($C$139+$C$140*(1-$C$139)))</f>
        <v>927.485</v>
      </c>
      <c r="L149" s="532" t="n">
        <f aca="false">+L137*(1-($C$139+$C$140*(1-$C$139)))</f>
        <v>931.8075</v>
      </c>
      <c r="M149" s="532" t="n">
        <f aca="false">+M137*(1-($C$139+$C$140*(1-$C$139)))</f>
        <v>936.7475</v>
      </c>
      <c r="N149" s="532" t="n">
        <f aca="false">+N137*(1-($C$139+$C$140*(1-$C$139)))</f>
        <v>941.07</v>
      </c>
      <c r="O149" s="532" t="n">
        <f aca="false">+O137*(1-($C$139+$C$140*(1-$C$139)))</f>
        <v>946.01</v>
      </c>
      <c r="P149" s="532" t="n">
        <f aca="false">+P137*(1-($C$139+$C$140*(1-$C$139)))</f>
        <v>950.95</v>
      </c>
      <c r="Q149" s="532" t="n">
        <f aca="false">+Q137*(1-($C$139+$C$140*(1-$C$139)))</f>
        <v>955.89</v>
      </c>
      <c r="R149" s="532" t="n">
        <f aca="false">+R137*(1-($C$139+$C$140*(1-$C$139)))</f>
        <v>960.83</v>
      </c>
      <c r="S149" s="532" t="n">
        <f aca="false">+S137*(1-($C$139+$C$140*(1-$C$139)))</f>
        <v>966.3875</v>
      </c>
      <c r="T149" s="532" t="n">
        <f aca="false">+T137*(1-($C$139+$C$140*(1-$C$139)))</f>
        <v>971.945</v>
      </c>
      <c r="U149" s="532" t="n">
        <f aca="false">+U137*(1-($C$139+$C$140*(1-$C$139)))</f>
        <v>977.5025</v>
      </c>
      <c r="V149" s="532" t="n">
        <f aca="false">+V137*(1-($C$139+$C$140*(1-$C$139)))</f>
        <v>983.6775</v>
      </c>
      <c r="W149" s="532" t="n">
        <f aca="false">+W137*(1-($C$139+$C$140*(1-$C$139)))</f>
        <v>989.8525</v>
      </c>
      <c r="X149" s="532" t="n">
        <f aca="false">+X137*(1-($C$139+$C$140*(1-$C$139)))</f>
        <v>996.0275</v>
      </c>
      <c r="Y149" s="532" t="n">
        <f aca="false">+Y137*(1-($C$139+$C$140*(1-$C$139)))</f>
        <v>1002.2025</v>
      </c>
      <c r="AA149" s="294" t="n">
        <f aca="false">SUM(F149:Y149)</f>
        <v>19012.2075</v>
      </c>
      <c r="AB149" s="511" t="n">
        <f aca="false">AA149</f>
        <v>19012.2075</v>
      </c>
    </row>
    <row r="150" customFormat="false" ht="12.75" hidden="false" customHeight="false" outlineLevel="0" collapsed="false">
      <c r="A150" s="505" t="s">
        <v>523</v>
      </c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AA150" s="294" t="n">
        <f aca="false">SUM(F150:Y150)</f>
        <v>0</v>
      </c>
      <c r="AB150" s="511" t="n">
        <f aca="false">AA150</f>
        <v>0</v>
      </c>
    </row>
    <row r="151" customFormat="false" ht="12.75" hidden="false" customHeight="false" outlineLevel="0" collapsed="false">
      <c r="F151" s="677" t="n">
        <f aca="false">F149+F150</f>
        <v>906.49</v>
      </c>
      <c r="G151" s="677" t="n">
        <f aca="false">G149+G150</f>
        <v>910.8125</v>
      </c>
      <c r="H151" s="677" t="n">
        <f aca="false">H149+H150</f>
        <v>914.5175</v>
      </c>
      <c r="I151" s="677" t="n">
        <f aca="false">I149+I150</f>
        <v>918.84</v>
      </c>
      <c r="J151" s="677" t="n">
        <f aca="false">J149+J150</f>
        <v>923.1625</v>
      </c>
      <c r="K151" s="677" t="n">
        <f aca="false">K149+K150</f>
        <v>927.485</v>
      </c>
      <c r="L151" s="677" t="n">
        <f aca="false">L149+L150</f>
        <v>931.8075</v>
      </c>
      <c r="M151" s="677" t="n">
        <f aca="false">M149+M150</f>
        <v>936.7475</v>
      </c>
      <c r="N151" s="677" t="n">
        <f aca="false">N149+N150</f>
        <v>941.07</v>
      </c>
      <c r="O151" s="677" t="n">
        <f aca="false">O149+O150</f>
        <v>946.01</v>
      </c>
      <c r="P151" s="677" t="n">
        <f aca="false">P149+P150</f>
        <v>950.95</v>
      </c>
      <c r="Q151" s="677" t="n">
        <f aca="false">Q149+Q150</f>
        <v>955.89</v>
      </c>
      <c r="R151" s="677" t="n">
        <f aca="false">R149+R150</f>
        <v>960.83</v>
      </c>
      <c r="S151" s="677" t="n">
        <f aca="false">S149+S150</f>
        <v>966.3875</v>
      </c>
      <c r="T151" s="677" t="n">
        <f aca="false">T149+T150</f>
        <v>971.945</v>
      </c>
      <c r="U151" s="677" t="n">
        <f aca="false">U149+U150</f>
        <v>977.5025</v>
      </c>
      <c r="V151" s="677" t="n">
        <f aca="false">V149+V150</f>
        <v>983.6775</v>
      </c>
      <c r="W151" s="677" t="n">
        <f aca="false">W149+W150</f>
        <v>989.8525</v>
      </c>
      <c r="X151" s="677" t="n">
        <f aca="false">X149+X150</f>
        <v>996.0275</v>
      </c>
      <c r="Y151" s="677" t="n">
        <f aca="false">Y149+Y150</f>
        <v>1002.2025</v>
      </c>
      <c r="AA151" s="294" t="n">
        <f aca="false">SUM(F151:Y151)</f>
        <v>19012.2075</v>
      </c>
      <c r="AB151" s="511" t="n">
        <f aca="false">AA151</f>
        <v>19012.2075</v>
      </c>
    </row>
    <row r="154" customFormat="false" ht="13.5" hidden="false" customHeight="false" outlineLevel="0" collapsed="false">
      <c r="A154" s="642" t="s">
        <v>456</v>
      </c>
      <c r="C154" s="330" t="n">
        <f aca="false">NPV(C155,F151:Y151)</f>
        <v>8554.82397142698</v>
      </c>
    </row>
    <row r="155" customFormat="false" ht="13.5" hidden="false" customHeight="false" outlineLevel="0" collapsed="false">
      <c r="A155" s="642" t="s">
        <v>458</v>
      </c>
      <c r="C155" s="674" t="n">
        <v>0.09</v>
      </c>
    </row>
    <row r="157" customFormat="false" ht="13.5" hidden="false" customHeight="false" outlineLevel="0" collapsed="false"/>
    <row r="158" customFormat="false" ht="12.75" hidden="false" customHeight="false" outlineLevel="0" collapsed="false">
      <c r="A158" s="536" t="s">
        <v>489</v>
      </c>
      <c r="B158" s="569"/>
      <c r="C158" s="569"/>
      <c r="D158" s="570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42086.4488049059</v>
      </c>
    </row>
    <row r="160" customFormat="false" ht="12.75" hidden="false" customHeight="false" outlineLevel="0" collapsed="false">
      <c r="A160" s="571" t="s">
        <v>491</v>
      </c>
      <c r="B160" s="572"/>
      <c r="C160" s="572"/>
      <c r="D160" s="659" t="n">
        <f aca="false">+[17]NOTE!$F$15/1000</f>
        <v>32372.6525925482</v>
      </c>
      <c r="F160" s="653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+C154</f>
        <v>8554.82397142698</v>
      </c>
    </row>
    <row r="162" customFormat="false" ht="13.5" hidden="false" customHeight="false" outlineLevel="0" collapsed="false">
      <c r="A162" s="577" t="s">
        <v>493</v>
      </c>
      <c r="B162" s="531"/>
      <c r="C162" s="531"/>
      <c r="D162" s="678" t="n">
        <f aca="false">SUM(D159:D161)</f>
        <v>83013.9253688811</v>
      </c>
    </row>
    <row r="165" customFormat="false" ht="12.75" hidden="false" customHeight="false" outlineLevel="0" collapsed="false">
      <c r="A165" s="505" t="s">
        <v>516</v>
      </c>
      <c r="F165" s="330" t="n">
        <v>1513852.55381746</v>
      </c>
      <c r="G165" s="330" t="n">
        <v>1665237.80919921</v>
      </c>
      <c r="H165" s="330" t="n">
        <v>1831761.59011913</v>
      </c>
      <c r="I165" s="330" t="n">
        <v>2014937.74913104</v>
      </c>
      <c r="J165" s="330" t="n">
        <v>2216431.52404415</v>
      </c>
      <c r="K165" s="330" t="n">
        <v>2438074.67644856</v>
      </c>
      <c r="L165" s="330" t="n">
        <v>2681882.14409342</v>
      </c>
      <c r="M165" s="330" t="n">
        <v>2950070.35850276</v>
      </c>
      <c r="N165" s="330" t="n">
        <v>3245077.39435303</v>
      </c>
      <c r="O165" s="330" t="n">
        <v>3569585.13378834</v>
      </c>
      <c r="P165" s="330" t="n">
        <v>3926543.64716717</v>
      </c>
      <c r="Q165" s="330" t="n">
        <v>4319198.01188395</v>
      </c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0" manualBreakCount="10">
    <brk id="83" man="true" max="16383" min="0"/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85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10.71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7" min="27" style="143" width="12.7"/>
    <col collapsed="false" customWidth="true" hidden="false" outlineLevel="0" max="28" min="28" style="143" width="12.28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524</v>
      </c>
      <c r="B2" s="502"/>
      <c r="C2" s="502"/>
      <c r="D2" s="635"/>
      <c r="E2" s="635"/>
      <c r="F2" s="635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10" t="n">
        <f aca="false">SUM([18]Consolidated!I9:I12)</f>
        <v>302233.360404628</v>
      </c>
      <c r="F10" s="510" t="n">
        <f aca="false">SUM([18]Consolidated!J9:J12)</f>
        <v>314916.494730667</v>
      </c>
      <c r="G10" s="510" t="n">
        <f aca="false">SUM([18]Consolidated!K9:K12)</f>
        <v>316970.11403178</v>
      </c>
      <c r="H10" s="510" t="n">
        <f aca="false">SUM([18]Consolidated!L9:L12)</f>
        <v>336236.018729443</v>
      </c>
      <c r="I10" s="510" t="n">
        <f aca="false">SUM([18]Consolidated!M9:M12)</f>
        <v>349315.926685695</v>
      </c>
      <c r="J10" s="510" t="n">
        <f aca="false">SUM([18]Consolidated!N9:N12)</f>
        <v>353926.795407368</v>
      </c>
      <c r="K10" s="510" t="n">
        <f aca="false">SUM([18]Consolidated!O9:O12)</f>
        <v>365865.541624586</v>
      </c>
      <c r="L10" s="510" t="n">
        <f aca="false">SUM([18]Consolidated!P9:P12)</f>
        <v>377103.947140524</v>
      </c>
      <c r="M10" s="510" t="n">
        <f aca="false">SUM([18]Consolidated!Q9:Q12)</f>
        <v>368868.762317115</v>
      </c>
      <c r="N10" s="510" t="n">
        <f aca="false">SUM([18]Consolidated!R9:R12)</f>
        <v>392158.169329153</v>
      </c>
      <c r="O10" s="510" t="n">
        <f aca="false">SUM([18]Consolidated!S9:S12)</f>
        <v>409581.308656455</v>
      </c>
      <c r="P10" s="510" t="n">
        <f aca="false">SUM([18]Consolidated!T9:T12)</f>
        <v>329711.260351561</v>
      </c>
      <c r="Q10" s="510" t="n">
        <f aca="false">SUM([18]Consolidated!U9:U12)</f>
        <v>130704.46261062</v>
      </c>
      <c r="R10" s="510" t="n">
        <f aca="false">SUM([18]Consolidated!V9:V12)</f>
        <v>132812.689595124</v>
      </c>
      <c r="S10" s="510" t="n">
        <f aca="false">SUM([18]Consolidated!W9:W12)</f>
        <v>126021.620042677</v>
      </c>
      <c r="T10" s="510" t="n">
        <f aca="false">SUM([18]Consolidated!X9:X12)</f>
        <v>139860.782330602</v>
      </c>
      <c r="U10" s="510" t="n">
        <f aca="false">SUM([18]Consolidated!Y9:Y12)</f>
        <v>101639.229354783</v>
      </c>
      <c r="V10" s="510" t="n">
        <f aca="false">SUM([18]Consolidated!Z9:Z12)</f>
        <v>10767.9661110132</v>
      </c>
      <c r="W10" s="510" t="n">
        <f aca="false">SUM([18]Consolidated!AA9:AA12)</f>
        <v>11066.5919258593</v>
      </c>
      <c r="X10" s="510" t="n">
        <f aca="false">SUM([18]Consolidated!AB9:AB12)</f>
        <v>11256.8707433668</v>
      </c>
      <c r="Y10" s="510" t="n">
        <f aca="false">SUM([18]Consolidated!AC9:AC12)</f>
        <v>10729.3514480369</v>
      </c>
      <c r="Z10" s="507"/>
      <c r="AA10" s="294" t="n">
        <f aca="false">SUM(F10:Y10)</f>
        <v>4589513.90316643</v>
      </c>
      <c r="AB10" s="511" t="n">
        <f aca="false">AA10*$C$60</f>
        <v>2294756.95158321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15" t="n">
        <v>0</v>
      </c>
      <c r="F11" s="515" t="n">
        <v>0</v>
      </c>
      <c r="G11" s="515" t="n">
        <v>0</v>
      </c>
      <c r="H11" s="515" t="n">
        <v>0</v>
      </c>
      <c r="I11" s="515" t="n">
        <v>0</v>
      </c>
      <c r="J11" s="515" t="n">
        <v>0</v>
      </c>
      <c r="K11" s="515" t="n">
        <v>0</v>
      </c>
      <c r="L11" s="515" t="n">
        <v>0</v>
      </c>
      <c r="M11" s="515" t="n">
        <v>0</v>
      </c>
      <c r="N11" s="515" t="n">
        <v>0</v>
      </c>
      <c r="O11" s="515" t="n">
        <v>0</v>
      </c>
      <c r="P11" s="515" t="n">
        <v>0</v>
      </c>
      <c r="Q11" s="515" t="n">
        <v>0</v>
      </c>
      <c r="R11" s="515" t="n">
        <v>0</v>
      </c>
      <c r="S11" s="515" t="n">
        <v>0</v>
      </c>
      <c r="T11" s="515" t="n">
        <v>0</v>
      </c>
      <c r="U11" s="515" t="n">
        <v>0</v>
      </c>
      <c r="V11" s="515" t="n">
        <v>0</v>
      </c>
      <c r="W11" s="515" t="n">
        <v>0</v>
      </c>
      <c r="X11" s="515" t="n">
        <v>0</v>
      </c>
      <c r="Y11" s="515" t="n">
        <v>0</v>
      </c>
      <c r="Z11" s="507"/>
      <c r="AA11" s="294" t="n">
        <f aca="false">SUM(F11:Y11)</f>
        <v>0</v>
      </c>
      <c r="AB11" s="511" t="n">
        <f aca="false">AA11*$C$60</f>
        <v>0</v>
      </c>
    </row>
    <row r="12" customFormat="false" ht="12.75" hidden="false" customHeight="false" outlineLevel="0" collapsed="false">
      <c r="A12" s="176" t="s">
        <v>525</v>
      </c>
      <c r="B12" s="141"/>
      <c r="C12" s="141"/>
      <c r="D12" s="162"/>
      <c r="E12" s="510" t="n">
        <f aca="false">+[18]Consolidated!I14-[18]Consolidated!I37</f>
        <v>4668.3</v>
      </c>
      <c r="F12" s="510" t="n">
        <f aca="false">+[18]Consolidated!J14-[18]Consolidated!J37</f>
        <v>4668.3</v>
      </c>
      <c r="G12" s="510" t="n">
        <f aca="false">+[18]Consolidated!K14-[18]Consolidated!K37</f>
        <v>4668.3</v>
      </c>
      <c r="H12" s="510" t="n">
        <f aca="false">+[18]Consolidated!L14-[18]Consolidated!L37</f>
        <v>4736.32237762238</v>
      </c>
      <c r="I12" s="510" t="n">
        <f aca="false">+[18]Consolidated!M14-[18]Consolidated!M37</f>
        <v>4804.34475524475</v>
      </c>
      <c r="J12" s="510" t="n">
        <f aca="false">+[18]Consolidated!N14-[18]Consolidated!N37</f>
        <v>5225.30098801773</v>
      </c>
      <c r="K12" s="510" t="n">
        <f aca="false">+[18]Consolidated!O14-[18]Consolidated!O37</f>
        <v>5355.44698116089</v>
      </c>
      <c r="L12" s="510" t="n">
        <f aca="false">+[18]Consolidated!P14-[18]Consolidated!P37</f>
        <v>5427.50139092701</v>
      </c>
      <c r="M12" s="510" t="n">
        <f aca="false">+[18]Consolidated!Q14-[18]Consolidated!Q37</f>
        <v>4496.40119308696</v>
      </c>
      <c r="N12" s="510" t="n">
        <f aca="false">+[18]Consolidated!R14-[18]Consolidated!R37</f>
        <v>5280.12142857429</v>
      </c>
      <c r="O12" s="510" t="n">
        <f aca="false">+[18]Consolidated!S14-[18]Consolidated!S37</f>
        <v>5369.87891800744</v>
      </c>
      <c r="P12" s="510" t="n">
        <f aca="false">+[18]Consolidated!T14-[18]Consolidated!T37</f>
        <v>4664.55778180791</v>
      </c>
      <c r="Q12" s="510" t="n">
        <f aca="false">+[18]Consolidated!U14-[18]Consolidated!U37</f>
        <v>2805.68450039091</v>
      </c>
      <c r="R12" s="510" t="n">
        <f aca="false">+[18]Consolidated!V14-[18]Consolidated!V37</f>
        <v>2843.12603310459</v>
      </c>
      <c r="S12" s="510" t="n">
        <f aca="false">+[18]Consolidated!W14-[18]Consolidated!W37</f>
        <v>2432.18255358883</v>
      </c>
      <c r="T12" s="510" t="n">
        <f aca="false">+[18]Consolidated!X14-[18]Consolidated!X37</f>
        <v>2376.11589841252</v>
      </c>
      <c r="U12" s="510" t="n">
        <f aca="false">+[18]Consolidated!Y14-[18]Consolidated!Y37</f>
        <v>2427.24232633925</v>
      </c>
      <c r="V12" s="510" t="n">
        <f aca="false">+[18]Consolidated!Z14-[18]Consolidated!Z37</f>
        <v>2924.23547012406</v>
      </c>
      <c r="W12" s="510" t="n">
        <f aca="false">+[18]Consolidated!AA14-[18]Consolidated!AA37</f>
        <v>3278.66733624878</v>
      </c>
      <c r="X12" s="510" t="n">
        <f aca="false">+[18]Consolidated!AB14-[18]Consolidated!AB37</f>
        <v>3322.05745730954</v>
      </c>
      <c r="Y12" s="510" t="n">
        <f aca="false">+[18]Consolidated!AC14-[18]Consolidated!AC37</f>
        <v>2836.24028420103</v>
      </c>
      <c r="Z12" s="507"/>
      <c r="AA12" s="294" t="n">
        <f aca="false">SUM(F12:Y12)</f>
        <v>79942.0276741689</v>
      </c>
      <c r="AB12" s="511" t="n">
        <f aca="false">AA12*$C$60</f>
        <v>39971.0138370844</v>
      </c>
    </row>
    <row r="13" customFormat="false" ht="12.75" hidden="false" customHeight="false" outlineLevel="0" collapsed="false">
      <c r="A13" s="143"/>
      <c r="B13" s="141"/>
      <c r="C13" s="141"/>
      <c r="D13" s="141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515" t="n">
        <v>0</v>
      </c>
      <c r="F15" s="515" t="n">
        <v>0</v>
      </c>
      <c r="G15" s="515" t="n">
        <v>0</v>
      </c>
      <c r="H15" s="515" t="n">
        <v>0</v>
      </c>
      <c r="I15" s="515" t="n">
        <v>0</v>
      </c>
      <c r="J15" s="515" t="n">
        <v>0</v>
      </c>
      <c r="K15" s="515" t="n">
        <v>0</v>
      </c>
      <c r="L15" s="515" t="n">
        <v>0</v>
      </c>
      <c r="M15" s="515" t="n">
        <v>0</v>
      </c>
      <c r="N15" s="515" t="n">
        <v>0</v>
      </c>
      <c r="O15" s="515" t="n">
        <v>0</v>
      </c>
      <c r="P15" s="515" t="n">
        <v>0</v>
      </c>
      <c r="Q15" s="515" t="n">
        <v>0</v>
      </c>
      <c r="R15" s="515" t="n">
        <v>0</v>
      </c>
      <c r="S15" s="515" t="n">
        <v>0</v>
      </c>
      <c r="T15" s="515" t="n">
        <v>0</v>
      </c>
      <c r="U15" s="515" t="n">
        <v>0</v>
      </c>
      <c r="V15" s="515" t="n">
        <v>0</v>
      </c>
      <c r="W15" s="515" t="n">
        <v>0</v>
      </c>
      <c r="X15" s="515" t="n">
        <v>0</v>
      </c>
      <c r="Y15" s="515" t="n">
        <v>0</v>
      </c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510" t="n">
        <f aca="false">+[18]Consolidated!I13</f>
        <v>987.852448081997</v>
      </c>
      <c r="F16" s="510" t="n">
        <f aca="false">+[18]Consolidated!J13</f>
        <v>976.639145041998</v>
      </c>
      <c r="G16" s="510" t="n">
        <f aca="false">+[18]Consolidated!K13</f>
        <v>976.639145041998</v>
      </c>
      <c r="H16" s="510" t="n">
        <f aca="false">+[18]Consolidated!L13</f>
        <v>976.639145041998</v>
      </c>
      <c r="I16" s="510" t="n">
        <f aca="false">+[18]Consolidated!M13</f>
        <v>987.852448081997</v>
      </c>
      <c r="J16" s="510" t="n">
        <f aca="false">+[18]Consolidated!N13</f>
        <v>14352.9137464225</v>
      </c>
      <c r="K16" s="510" t="n">
        <f aca="false">+[18]Consolidated!O13</f>
        <v>15861.0390301462</v>
      </c>
      <c r="L16" s="510" t="n">
        <f aca="false">+[18]Consolidated!P13</f>
        <v>17281.2142114651</v>
      </c>
      <c r="M16" s="510" t="n">
        <f aca="false">+[18]Consolidated!Q13</f>
        <v>16414.390964814</v>
      </c>
      <c r="N16" s="510" t="n">
        <f aca="false">+[18]Consolidated!R13</f>
        <v>19507.644677541</v>
      </c>
      <c r="O16" s="510" t="n">
        <f aca="false">+[18]Consolidated!S13</f>
        <v>23752.4560763724</v>
      </c>
      <c r="P16" s="510" t="n">
        <f aca="false">+[18]Consolidated!T13</f>
        <v>81229.3447892004</v>
      </c>
      <c r="Q16" s="510" t="n">
        <f aca="false">+[18]Consolidated!U13</f>
        <v>207482.357919266</v>
      </c>
      <c r="R16" s="510" t="n">
        <f aca="false">+[18]Consolidated!V13</f>
        <v>214984.641746847</v>
      </c>
      <c r="S16" s="510" t="n">
        <f aca="false">+[18]Consolidated!W13</f>
        <v>210622.918637666</v>
      </c>
      <c r="T16" s="510" t="n">
        <f aca="false">+[18]Consolidated!X13</f>
        <v>217143.067245542</v>
      </c>
      <c r="U16" s="510" t="n">
        <f aca="false">+[18]Consolidated!Y13</f>
        <v>268117.060850083</v>
      </c>
      <c r="V16" s="510" t="n">
        <f aca="false">+[18]Consolidated!Z13</f>
        <v>355545.362085381</v>
      </c>
      <c r="W16" s="510" t="n">
        <f aca="false">+[18]Consolidated!AA13</f>
        <v>366878.943164489</v>
      </c>
      <c r="X16" s="510" t="n">
        <f aca="false">+[18]Consolidated!AB13</f>
        <v>377465.453551504</v>
      </c>
      <c r="Y16" s="510" t="n">
        <f aca="false">+[18]Consolidated!AC13</f>
        <v>366013.988853142</v>
      </c>
      <c r="Z16" s="507"/>
      <c r="AA16" s="294" t="n">
        <f aca="false">SUM(F16:Y16)</f>
        <v>2776570.56743309</v>
      </c>
      <c r="AB16" s="511" t="n">
        <f aca="false">AA16*$C$60</f>
        <v>1388285.28371655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15" t="n">
        <v>0</v>
      </c>
      <c r="F17" s="515" t="n">
        <v>0</v>
      </c>
      <c r="G17" s="515" t="n">
        <v>0</v>
      </c>
      <c r="H17" s="515" t="n">
        <v>0</v>
      </c>
      <c r="I17" s="515" t="n">
        <v>0</v>
      </c>
      <c r="J17" s="515" t="n">
        <v>0</v>
      </c>
      <c r="K17" s="515" t="n">
        <v>0</v>
      </c>
      <c r="L17" s="515" t="n">
        <v>0</v>
      </c>
      <c r="M17" s="515" t="n">
        <v>0</v>
      </c>
      <c r="N17" s="515" t="n">
        <v>0</v>
      </c>
      <c r="O17" s="515" t="n">
        <v>0</v>
      </c>
      <c r="P17" s="515" t="n">
        <v>0</v>
      </c>
      <c r="Q17" s="515" t="n">
        <v>0</v>
      </c>
      <c r="R17" s="515" t="n">
        <v>0</v>
      </c>
      <c r="S17" s="515" t="n">
        <v>0</v>
      </c>
      <c r="T17" s="515" t="n">
        <v>0</v>
      </c>
      <c r="U17" s="515" t="n">
        <v>0</v>
      </c>
      <c r="V17" s="515" t="n">
        <v>0</v>
      </c>
      <c r="W17" s="515" t="n">
        <v>0</v>
      </c>
      <c r="X17" s="515" t="n">
        <v>0</v>
      </c>
      <c r="Y17" s="515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512" t="n">
        <f aca="false">-[18]Consolidated!I53</f>
        <v>1942.85944470477</v>
      </c>
      <c r="F19" s="512" t="n">
        <f aca="false">-[18]Consolidated!J53</f>
        <v>1645.5984374585</v>
      </c>
      <c r="G19" s="512" t="n">
        <f aca="false">-[18]Consolidated!K53</f>
        <v>1922.74054284711</v>
      </c>
      <c r="H19" s="512" t="n">
        <f aca="false">-[18]Consolidated!L53</f>
        <v>2585.39920531224</v>
      </c>
      <c r="I19" s="512" t="n">
        <f aca="false">-[18]Consolidated!M53</f>
        <v>3271.50104940362</v>
      </c>
      <c r="J19" s="512" t="n">
        <f aca="false">-[18]Consolidated!N53</f>
        <v>1657.84157236129</v>
      </c>
      <c r="K19" s="512" t="n">
        <f aca="false">-[18]Consolidated!O53</f>
        <v>1592.69227957565</v>
      </c>
      <c r="L19" s="512" t="n">
        <f aca="false">-[18]Consolidated!P53</f>
        <v>1703.57882103961</v>
      </c>
      <c r="M19" s="512" t="n">
        <f aca="false">-[18]Consolidated!Q53</f>
        <v>1794.90937606316</v>
      </c>
      <c r="N19" s="512" t="n">
        <f aca="false">-[18]Consolidated!R53</f>
        <v>1721.31774130185</v>
      </c>
      <c r="O19" s="512" t="n">
        <f aca="false">-[18]Consolidated!S53</f>
        <v>1637.31696664357</v>
      </c>
      <c r="P19" s="512" t="n">
        <f aca="false">-[18]Consolidated!T53</f>
        <v>1544.33592101235</v>
      </c>
      <c r="Q19" s="512" t="n">
        <f aca="false">-[18]Consolidated!U53</f>
        <v>1544.33592101235</v>
      </c>
      <c r="R19" s="512" t="n">
        <f aca="false">-[18]Consolidated!V53</f>
        <v>1544.33592101235</v>
      </c>
      <c r="S19" s="512" t="n">
        <f aca="false">-[18]Consolidated!W53</f>
        <v>1544.33592101235</v>
      </c>
      <c r="T19" s="512" t="n">
        <f aca="false">-[18]Consolidated!X53</f>
        <v>1544.33592101235</v>
      </c>
      <c r="U19" s="512" t="n">
        <f aca="false">-[18]Consolidated!Y53</f>
        <v>1544.33592101235</v>
      </c>
      <c r="V19" s="512" t="n">
        <f aca="false">-[18]Consolidated!Z53</f>
        <v>1544.33592101235</v>
      </c>
      <c r="W19" s="512" t="n">
        <f aca="false">-[18]Consolidated!AA53</f>
        <v>1544.33592101235</v>
      </c>
      <c r="X19" s="512" t="n">
        <f aca="false">-[18]Consolidated!AB53</f>
        <v>1544.33592101235</v>
      </c>
      <c r="Y19" s="512" t="n">
        <f aca="false">-[18]Consolidated!AC53</f>
        <v>1544.33592101235</v>
      </c>
      <c r="Z19" s="507"/>
      <c r="AA19" s="294" t="n">
        <f aca="false">SUM(F19:Y19)</f>
        <v>34976.2552021301</v>
      </c>
      <c r="AB19" s="511" t="n">
        <f aca="false">AA19*$C$60</f>
        <v>17488.1276010651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309832.372297415</v>
      </c>
      <c r="F20" s="162" t="n">
        <f aca="false">SUM(F10:F19)</f>
        <v>322207.032313168</v>
      </c>
      <c r="G20" s="162" t="n">
        <f aca="false">SUM(G10:G19)</f>
        <v>324537.793719669</v>
      </c>
      <c r="H20" s="162" t="n">
        <f aca="false">SUM(H10:H19)</f>
        <v>344534.379457419</v>
      </c>
      <c r="I20" s="162" t="n">
        <f aca="false">SUM(I10:I19)</f>
        <v>358379.624938426</v>
      </c>
      <c r="J20" s="162" t="n">
        <f aca="false">SUM(J10:J19)</f>
        <v>375162.851714169</v>
      </c>
      <c r="K20" s="162" t="n">
        <f aca="false">SUM(K10:K19)</f>
        <v>388674.719915469</v>
      </c>
      <c r="L20" s="162" t="n">
        <f aca="false">SUM(L10:L19)</f>
        <v>401516.241563956</v>
      </c>
      <c r="M20" s="162" t="n">
        <f aca="false">SUM(M10:M19)</f>
        <v>391574.463851079</v>
      </c>
      <c r="N20" s="162" t="n">
        <f aca="false">SUM(N10:N19)</f>
        <v>418667.25317657</v>
      </c>
      <c r="O20" s="162" t="n">
        <f aca="false">SUM(O10:O19)</f>
        <v>440340.960617478</v>
      </c>
      <c r="P20" s="162" t="n">
        <f aca="false">SUM(P10:P19)</f>
        <v>417149.498843581</v>
      </c>
      <c r="Q20" s="162" t="n">
        <f aca="false">SUM(Q10:Q19)</f>
        <v>342536.840951289</v>
      </c>
      <c r="R20" s="162" t="n">
        <f aca="false">SUM(R10:R19)</f>
        <v>352184.793296087</v>
      </c>
      <c r="S20" s="162" t="n">
        <f aca="false">SUM(S10:S19)</f>
        <v>340621.057154944</v>
      </c>
      <c r="T20" s="162" t="n">
        <f aca="false">SUM(T10:T19)</f>
        <v>360924.301395568</v>
      </c>
      <c r="U20" s="162" t="n">
        <f aca="false">SUM(U10:U19)</f>
        <v>373727.868452218</v>
      </c>
      <c r="V20" s="162" t="n">
        <f aca="false">SUM(V10:V19)</f>
        <v>370781.899587531</v>
      </c>
      <c r="W20" s="162" t="n">
        <f aca="false">SUM(W10:W19)</f>
        <v>382768.53834761</v>
      </c>
      <c r="X20" s="162" t="n">
        <f aca="false">SUM(X10:X19)</f>
        <v>393588.717673193</v>
      </c>
      <c r="Y20" s="162" t="n">
        <f aca="false">SUM(Y10:Y19)</f>
        <v>381123.916506392</v>
      </c>
      <c r="Z20" s="507"/>
      <c r="AA20" s="294" t="n">
        <f aca="false">SUM(F20:Y20)</f>
        <v>7481002.75347582</v>
      </c>
      <c r="AB20" s="511" t="n">
        <f aca="false">AA20*$C$60</f>
        <v>3740501.37673791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/>
      <c r="E24" s="510" t="n">
        <f aca="false">+[18]Consolidated!I44</f>
        <v>155286.213539923</v>
      </c>
      <c r="F24" s="510" t="n">
        <f aca="false">+[18]Consolidated!J44</f>
        <v>166091.695205958</v>
      </c>
      <c r="G24" s="510" t="n">
        <f aca="false">+[18]Consolidated!K44</f>
        <v>168146.046730227</v>
      </c>
      <c r="H24" s="510" t="n">
        <f aca="false">+[18]Consolidated!L44</f>
        <v>175829.7356725</v>
      </c>
      <c r="I24" s="510" t="n">
        <f aca="false">+[18]Consolidated!M44</f>
        <v>182565.60298939</v>
      </c>
      <c r="J24" s="510" t="n">
        <f aca="false">+[18]Consolidated!N44</f>
        <v>194415.436643765</v>
      </c>
      <c r="K24" s="510" t="n">
        <f aca="false">+[18]Consolidated!O44</f>
        <v>200161.923764965</v>
      </c>
      <c r="L24" s="510" t="n">
        <f aca="false">+[18]Consolidated!P44</f>
        <v>205460.258275927</v>
      </c>
      <c r="M24" s="510" t="n">
        <f aca="false">+[18]Consolidated!Q44</f>
        <v>202990.235890757</v>
      </c>
      <c r="N24" s="510" t="n">
        <f aca="false">+[18]Consolidated!R44</f>
        <v>211093.893962889</v>
      </c>
      <c r="O24" s="510" t="n">
        <f aca="false">+[18]Consolidated!S44</f>
        <v>219580.537841017</v>
      </c>
      <c r="P24" s="510" t="n">
        <f aca="false">+[18]Consolidated!T44</f>
        <v>228413.112097043</v>
      </c>
      <c r="Q24" s="510" t="n">
        <f aca="false">+[18]Consolidated!U44</f>
        <v>234697.942462634</v>
      </c>
      <c r="R24" s="510" t="n">
        <f aca="false">+[18]Consolidated!V44</f>
        <v>241680.536842798</v>
      </c>
      <c r="S24" s="510" t="n">
        <f aca="false">+[18]Consolidated!W44</f>
        <v>185259.079639483</v>
      </c>
      <c r="T24" s="510" t="n">
        <f aca="false">+[18]Consolidated!X44</f>
        <v>192087.563009836</v>
      </c>
      <c r="U24" s="510" t="n">
        <f aca="false">+[18]Consolidated!Y44</f>
        <v>200509.15722204</v>
      </c>
      <c r="V24" s="510" t="n">
        <f aca="false">+[18]Consolidated!Z44</f>
        <v>206490.507379601</v>
      </c>
      <c r="W24" s="510" t="n">
        <f aca="false">+[18]Consolidated!AA44</f>
        <v>211778.096030853</v>
      </c>
      <c r="X24" s="510" t="n">
        <f aca="false">+[18]Consolidated!AB44</f>
        <v>216955.926968817</v>
      </c>
      <c r="Y24" s="510" t="n">
        <f aca="false">+[18]Consolidated!AC44</f>
        <v>214512.1300637</v>
      </c>
      <c r="AA24" s="294" t="n">
        <f aca="false">SUM(F24:Y24)</f>
        <v>4058719.4186942</v>
      </c>
      <c r="AB24" s="511" t="n">
        <f aca="false">AA24*$C$60</f>
        <v>2029359.7093471</v>
      </c>
    </row>
    <row r="25" customFormat="false" ht="12.75" hidden="false" customHeight="false" outlineLevel="0" collapsed="false">
      <c r="A25" s="176" t="s">
        <v>430</v>
      </c>
      <c r="D25" s="162"/>
      <c r="E25" s="510" t="n">
        <f aca="false">+[18]Consolidated!I22+[18]Consolidated!I28+[18]Consolidated!I26+[18]Consolidated!I32</f>
        <v>7317.61649073639</v>
      </c>
      <c r="F25" s="510" t="n">
        <f aca="false">+[18]Consolidated!J22+[18]Consolidated!J28+[18]Consolidated!J26+[18]Consolidated!J32</f>
        <v>7423.72401136396</v>
      </c>
      <c r="G25" s="510" t="n">
        <f aca="false">+[18]Consolidated!K22+[18]Consolidated!K28+[18]Consolidated!K26+[18]Consolidated!K32</f>
        <v>7801.41218481878</v>
      </c>
      <c r="H25" s="510" t="n">
        <f aca="false">+[18]Consolidated!L22+[18]Consolidated!L28+[18]Consolidated!L26+[18]Consolidated!L32</f>
        <v>7863.63950905543</v>
      </c>
      <c r="I25" s="510" t="n">
        <f aca="false">+[18]Consolidated!M22+[18]Consolidated!M28+[18]Consolidated!M26+[18]Consolidated!M32</f>
        <v>8163.67214703715</v>
      </c>
      <c r="J25" s="510" t="n">
        <f aca="false">+[18]Consolidated!N22+[18]Consolidated!N28+[18]Consolidated!N26+[18]Consolidated!N32</f>
        <v>9275.83660248239</v>
      </c>
      <c r="K25" s="510" t="n">
        <f aca="false">+[18]Consolidated!O22+[18]Consolidated!O28+[18]Consolidated!O26+[18]Consolidated!O32</f>
        <v>9535.38019074941</v>
      </c>
      <c r="L25" s="510" t="n">
        <f aca="false">+[18]Consolidated!P22+[18]Consolidated!P28+[18]Consolidated!P26+[18]Consolidated!P32</f>
        <v>9801.28345589965</v>
      </c>
      <c r="M25" s="510" t="n">
        <f aca="false">+[18]Consolidated!Q22+[18]Consolidated!Q28+[18]Consolidated!Q26+[18]Consolidated!Q32</f>
        <v>10073.7181092089</v>
      </c>
      <c r="N25" s="510" t="n">
        <f aca="false">+[18]Consolidated!R22+[18]Consolidated!R28+[18]Consolidated!R26+[18]Consolidated!R32</f>
        <v>10352.8604981576</v>
      </c>
      <c r="O25" s="510" t="n">
        <f aca="false">+[18]Consolidated!S22+[18]Consolidated!S28+[18]Consolidated!S26+[18]Consolidated!S32</f>
        <v>10638.8917316078</v>
      </c>
      <c r="P25" s="510" t="n">
        <f aca="false">+[18]Consolidated!T22+[18]Consolidated!T28+[18]Consolidated!T26+[18]Consolidated!T32</f>
        <v>10941.9647000928</v>
      </c>
      <c r="Q25" s="510" t="n">
        <f aca="false">+[18]Consolidated!U22+[18]Consolidated!U28+[18]Consolidated!U26+[18]Consolidated!U32</f>
        <v>11252.8517116955</v>
      </c>
      <c r="R25" s="510" t="n">
        <f aca="false">+[18]Consolidated!V22+[18]Consolidated!V28+[18]Consolidated!V26+[18]Consolidated!V32</f>
        <v>11571.7715596229</v>
      </c>
      <c r="S25" s="510" t="n">
        <f aca="false">+[18]Consolidated!W22+[18]Consolidated!W28+[18]Consolidated!W26+[18]Consolidated!W32</f>
        <v>11898.9491632924</v>
      </c>
      <c r="T25" s="510" t="n">
        <f aca="false">+[18]Consolidated!X22+[18]Consolidated!X28+[18]Consolidated!X26+[18]Consolidated!X32</f>
        <v>12234.6157398646</v>
      </c>
      <c r="U25" s="510" t="n">
        <f aca="false">+[18]Consolidated!Y22+[18]Consolidated!Y28+[18]Consolidated!Y26+[18]Consolidated!Y32</f>
        <v>12579.0089805808</v>
      </c>
      <c r="V25" s="510" t="n">
        <f aca="false">+[18]Consolidated!Z22+[18]Consolidated!Z28+[18]Consolidated!Z26+[18]Consolidated!Z32</f>
        <v>12932.373232037</v>
      </c>
      <c r="W25" s="510" t="n">
        <f aca="false">+[18]Consolidated!AA22+[18]Consolidated!AA28+[18]Consolidated!AA26+[18]Consolidated!AA32</f>
        <v>13294.9596825341</v>
      </c>
      <c r="X25" s="510" t="n">
        <f aca="false">+[18]Consolidated!AB22+[18]Consolidated!AB28+[18]Consolidated!AB26+[18]Consolidated!AB32</f>
        <v>13667.026553645</v>
      </c>
      <c r="Y25" s="510" t="n">
        <f aca="false">+[18]Consolidated!AC22+[18]Consolidated!AC28+[18]Consolidated!AC26+[18]Consolidated!AC32</f>
        <v>14048.8392971471</v>
      </c>
      <c r="AA25" s="294" t="n">
        <f aca="false">SUM(F25:Y25)</f>
        <v>215352.779060893</v>
      </c>
      <c r="AB25" s="511" t="n">
        <f aca="false">AA25*$C$60</f>
        <v>107676.389530447</v>
      </c>
    </row>
    <row r="26" customFormat="false" ht="12.75" hidden="false" customHeight="false" outlineLevel="0" collapsed="false">
      <c r="A26" s="176" t="s">
        <v>431</v>
      </c>
      <c r="D26" s="162"/>
      <c r="E26" s="510" t="n">
        <f aca="false">+[18]Consolidated!I25+[18]Consolidated!I31</f>
        <v>1874.45</v>
      </c>
      <c r="F26" s="510" t="n">
        <f aca="false">+[18]Consolidated!J25+[18]Consolidated!J31</f>
        <v>1926.9346</v>
      </c>
      <c r="G26" s="510" t="n">
        <f aca="false">+[18]Consolidated!K25+[18]Consolidated!K31</f>
        <v>1980.8887688</v>
      </c>
      <c r="H26" s="510" t="n">
        <f aca="false">+[18]Consolidated!L25+[18]Consolidated!L31</f>
        <v>2036.3536543264</v>
      </c>
      <c r="I26" s="510" t="n">
        <f aca="false">+[18]Consolidated!M25+[18]Consolidated!M31</f>
        <v>2093.37155664754</v>
      </c>
      <c r="J26" s="510" t="n">
        <f aca="false">+[18]Consolidated!N25+[18]Consolidated!N31</f>
        <v>5067.07716791474</v>
      </c>
      <c r="K26" s="510" t="n">
        <f aca="false">+[18]Consolidated!O25+[18]Consolidated!O31</f>
        <v>5149.90854487754</v>
      </c>
      <c r="L26" s="510" t="n">
        <f aca="false">+[18]Consolidated!P25+[18]Consolidated!P31</f>
        <v>5202.93480650917</v>
      </c>
      <c r="M26" s="510" t="n">
        <f aca="false">+[18]Consolidated!Q25+[18]Consolidated!Q31</f>
        <v>5077.4787301135</v>
      </c>
      <c r="N26" s="510" t="n">
        <f aca="false">+[18]Consolidated!R25+[18]Consolidated!R31</f>
        <v>5360.21002714825</v>
      </c>
      <c r="O26" s="510" t="n">
        <f aca="false">+[18]Consolidated!S25+[18]Consolidated!S31</f>
        <v>5340.85453055122</v>
      </c>
      <c r="P26" s="510" t="n">
        <f aca="false">+[18]Consolidated!T25+[18]Consolidated!T31</f>
        <v>5495.10590673603</v>
      </c>
      <c r="Q26" s="510" t="n">
        <f aca="false">+[18]Consolidated!U25+[18]Consolidated!U31</f>
        <v>5589.84282040329</v>
      </c>
      <c r="R26" s="510" t="n">
        <f aca="false">+[18]Consolidated!V25+[18]Consolidated!V31</f>
        <v>5655.10930650396</v>
      </c>
      <c r="S26" s="510" t="n">
        <f aca="false">+[18]Consolidated!W25+[18]Consolidated!W31</f>
        <v>5542.23781119883</v>
      </c>
      <c r="T26" s="510" t="n">
        <f aca="false">+[18]Consolidated!X25+[18]Consolidated!X31</f>
        <v>5837.90800010382</v>
      </c>
      <c r="U26" s="510" t="n">
        <f aca="false">+[18]Consolidated!Y25+[18]Consolidated!Y31</f>
        <v>5566.45938902978</v>
      </c>
      <c r="V26" s="510" t="n">
        <f aca="false">+[18]Consolidated!Z25+[18]Consolidated!Z31</f>
        <v>5032.0784030634</v>
      </c>
      <c r="W26" s="510" t="n">
        <f aca="false">+[18]Consolidated!AA25+[18]Consolidated!AA31</f>
        <v>5127.88037286596</v>
      </c>
      <c r="X26" s="510" t="n">
        <f aca="false">+[18]Consolidated!AB25+[18]Consolidated!AB31</f>
        <v>5214.71398009398</v>
      </c>
      <c r="Y26" s="510" t="n">
        <f aca="false">+[18]Consolidated!AC25+[18]Consolidated!AC31</f>
        <v>5240.26617555165</v>
      </c>
      <c r="AA26" s="294" t="n">
        <f aca="false">SUM(F26:Y26)</f>
        <v>93537.614552439</v>
      </c>
      <c r="AB26" s="511" t="n">
        <f aca="false">AA26*$C$60</f>
        <v>46768.8072762195</v>
      </c>
    </row>
    <row r="27" customFormat="false" ht="12.75" hidden="false" customHeight="false" outlineLevel="0" collapsed="false">
      <c r="A27" s="176" t="s">
        <v>432</v>
      </c>
      <c r="D27" s="162"/>
      <c r="E27" s="510" t="n">
        <f aca="false">+[18]Consolidated!I24-[18]Consolidated!I135</f>
        <v>1972</v>
      </c>
      <c r="F27" s="510" t="n">
        <f aca="false">+[18]Consolidated!J24-[18]Consolidated!J135</f>
        <v>1719</v>
      </c>
      <c r="G27" s="510" t="n">
        <f aca="false">+[18]Consolidated!K24-[18]Consolidated!K135</f>
        <v>9441</v>
      </c>
      <c r="H27" s="510" t="n">
        <f aca="false">+[18]Consolidated!L24-[18]Consolidated!L135</f>
        <v>3085</v>
      </c>
      <c r="I27" s="510" t="n">
        <f aca="false">+[18]Consolidated!M24-[18]Consolidated!M135</f>
        <v>2733</v>
      </c>
      <c r="J27" s="510" t="n">
        <f aca="false">+[18]Consolidated!N24-[18]Consolidated!N135</f>
        <v>4279.55298131535</v>
      </c>
      <c r="K27" s="510" t="n">
        <f aca="false">+[18]Consolidated!O24-[18]Consolidated!O135</f>
        <v>3427.56686421779</v>
      </c>
      <c r="L27" s="510" t="n">
        <f aca="false">+[18]Consolidated!P24-[18]Consolidated!P135</f>
        <v>1507.24265001153</v>
      </c>
      <c r="M27" s="510" t="n">
        <f aca="false">+[18]Consolidated!Q24-[18]Consolidated!Q135</f>
        <v>8146.14309672682</v>
      </c>
      <c r="N27" s="510" t="n">
        <f aca="false">+[18]Consolidated!R24-[18]Consolidated!R135</f>
        <v>5393.64924675842</v>
      </c>
      <c r="O27" s="510" t="n">
        <f aca="false">+[18]Consolidated!S24-[18]Consolidated!S135</f>
        <v>5014.58417071358</v>
      </c>
      <c r="P27" s="510" t="n">
        <f aca="false">+[18]Consolidated!T24-[18]Consolidated!T135</f>
        <v>3932.09571600631</v>
      </c>
      <c r="Q27" s="510" t="n">
        <f aca="false">+[18]Consolidated!U24-[18]Consolidated!U135</f>
        <v>3644.09347067149</v>
      </c>
      <c r="R27" s="510" t="n">
        <f aca="false">+[18]Consolidated!V24-[18]Consolidated!V135</f>
        <v>1916.2015941981</v>
      </c>
      <c r="S27" s="510" t="n">
        <f aca="false">+[18]Consolidated!W24-[18]Consolidated!W135</f>
        <v>12253.8256269696</v>
      </c>
      <c r="T27" s="510" t="n">
        <f aca="false">+[18]Consolidated!X24-[18]Consolidated!X135</f>
        <v>6877.22987211983</v>
      </c>
      <c r="U27" s="510" t="n">
        <f aca="false">+[18]Consolidated!Y24-[18]Consolidated!Y135</f>
        <v>4387.07795184307</v>
      </c>
      <c r="V27" s="510" t="n">
        <f aca="false">+[18]Consolidated!Z24-[18]Consolidated!Z135</f>
        <v>6682.33870398611</v>
      </c>
      <c r="W27" s="510" t="n">
        <f aca="false">+[18]Consolidated!AA24-[18]Consolidated!AA135</f>
        <v>3329.12937618587</v>
      </c>
      <c r="X27" s="510" t="n">
        <f aca="false">+[18]Consolidated!AB24-[18]Consolidated!AB135</f>
        <v>1495.21794894927</v>
      </c>
      <c r="Y27" s="510" t="n">
        <f aca="false">+[18]Consolidated!AC24-[18]Consolidated!AC135</f>
        <v>7894.3707906448</v>
      </c>
      <c r="AA27" s="294" t="n">
        <f aca="false">SUM(F27:Y27)</f>
        <v>97158.320061318</v>
      </c>
      <c r="AB27" s="511" t="n">
        <f aca="false">AA27*$C$60</f>
        <v>48579.160030659</v>
      </c>
    </row>
    <row r="28" customFormat="false" ht="12.75" hidden="false" customHeight="false" outlineLevel="0" collapsed="false">
      <c r="A28" s="176" t="s">
        <v>433</v>
      </c>
      <c r="D28" s="162"/>
      <c r="E28" s="510" t="n">
        <f aca="false">+[18]Consolidated!I33</f>
        <v>816</v>
      </c>
      <c r="F28" s="510" t="n">
        <f aca="false">+[18]Consolidated!J33</f>
        <v>833.952</v>
      </c>
      <c r="G28" s="510" t="n">
        <f aca="false">+[18]Consolidated!K33</f>
        <v>853.966848</v>
      </c>
      <c r="H28" s="510" t="n">
        <f aca="false">+[18]Consolidated!L33</f>
        <v>874.462052352</v>
      </c>
      <c r="I28" s="510" t="n">
        <f aca="false">+[18]Consolidated!M33</f>
        <v>894.574679556096</v>
      </c>
      <c r="J28" s="510" t="n">
        <f aca="false">+[18]Consolidated!N33</f>
        <v>1977.67973330275</v>
      </c>
      <c r="K28" s="510" t="n">
        <f aca="false">+[18]Consolidated!O33</f>
        <v>2031.07708610192</v>
      </c>
      <c r="L28" s="510" t="n">
        <f aca="false">+[18]Consolidated!P33</f>
        <v>2085.91616742667</v>
      </c>
      <c r="M28" s="510" t="n">
        <f aca="false">+[18]Consolidated!Q33</f>
        <v>2142.23590394719</v>
      </c>
      <c r="N28" s="510" t="n">
        <f aca="false">+[18]Consolidated!R33</f>
        <v>2200.07627335377</v>
      </c>
      <c r="O28" s="510" t="n">
        <f aca="false">+[18]Consolidated!S33</f>
        <v>2259.47833273432</v>
      </c>
      <c r="P28" s="510" t="n">
        <f aca="false">+[18]Consolidated!T33</f>
        <v>2322.74372605088</v>
      </c>
      <c r="Q28" s="510" t="n">
        <f aca="false">+[18]Consolidated!U33</f>
        <v>2387.7805503803</v>
      </c>
      <c r="R28" s="510" t="n">
        <f aca="false">+[18]Consolidated!V33</f>
        <v>2454.63840579095</v>
      </c>
      <c r="S28" s="510" t="n">
        <f aca="false">+[18]Consolidated!W33</f>
        <v>2523.3682811531</v>
      </c>
      <c r="T28" s="510" t="n">
        <f aca="false">+[18]Consolidated!X33</f>
        <v>2594.02259302539</v>
      </c>
      <c r="U28" s="510" t="n">
        <f aca="false">+[18]Consolidated!Y33</f>
        <v>2666.6552256301</v>
      </c>
      <c r="V28" s="510" t="n">
        <f aca="false">+[18]Consolidated!Z33</f>
        <v>2741.32157194774</v>
      </c>
      <c r="W28" s="510" t="n">
        <f aca="false">+[18]Consolidated!AA33</f>
        <v>2847.03489186082</v>
      </c>
      <c r="X28" s="510" t="n">
        <f aca="false">+[18]Consolidated!AB33</f>
        <v>2929.84786883293</v>
      </c>
      <c r="Y28" s="510" t="n">
        <f aca="false">+[18]Consolidated!AC33</f>
        <v>3013.85960916025</v>
      </c>
      <c r="AA28" s="294" t="n">
        <f aca="false">SUM(F28:Y28)</f>
        <v>42634.6918006072</v>
      </c>
      <c r="AB28" s="511" t="n">
        <f aca="false">AA28*$C$60</f>
        <v>21317.3459003036</v>
      </c>
    </row>
    <row r="29" customFormat="false" ht="12.75" hidden="false" customHeight="false" outlineLevel="0" collapsed="false">
      <c r="A29" s="176" t="s">
        <v>434</v>
      </c>
      <c r="D29" s="162"/>
      <c r="E29" s="510" t="n">
        <f aca="false">+[18]Consolidated!I34+[18]Consolidated!I35+[18]Consolidated!I36</f>
        <v>1492.552</v>
      </c>
      <c r="F29" s="510" t="n">
        <f aca="false">+[18]Consolidated!J34+[18]Consolidated!J35+[18]Consolidated!J36</f>
        <v>1511.0887768</v>
      </c>
      <c r="G29" s="510" t="n">
        <f aca="false">+[18]Consolidated!K34+[18]Consolidated!K35+[18]Consolidated!K36</f>
        <v>1534.0917305472</v>
      </c>
      <c r="H29" s="510" t="n">
        <f aca="false">+[18]Consolidated!L34+[18]Consolidated!L35+[18]Consolidated!L36</f>
        <v>1558.69913944725</v>
      </c>
      <c r="I29" s="510" t="n">
        <f aca="false">+[18]Consolidated!M34+[18]Consolidated!M35+[18]Consolidated!M36</f>
        <v>1596.53452459685</v>
      </c>
      <c r="J29" s="510" t="n">
        <f aca="false">+[18]Consolidated!N34+[18]Consolidated!N35+[18]Consolidated!N36</f>
        <v>1814.57552361711</v>
      </c>
      <c r="K29" s="510" t="n">
        <f aca="false">+[18]Consolidated!O34+[18]Consolidated!O35+[18]Consolidated!O36</f>
        <v>1863.56906275477</v>
      </c>
      <c r="L29" s="510" t="n">
        <f aca="false">+[18]Consolidated!P34+[18]Consolidated!P35+[18]Consolidated!P36</f>
        <v>1913.88542744915</v>
      </c>
      <c r="M29" s="510" t="n">
        <f aca="false">+[18]Consolidated!Q34+[18]Consolidated!Q35+[18]Consolidated!Q36</f>
        <v>1965.56033399028</v>
      </c>
      <c r="N29" s="510" t="n">
        <f aca="false">+[18]Consolidated!R34+[18]Consolidated!R35+[18]Consolidated!R36</f>
        <v>2018.63046300801</v>
      </c>
      <c r="O29" s="510" t="n">
        <f aca="false">+[18]Consolidated!S34+[18]Consolidated!S35+[18]Consolidated!S36</f>
        <v>2073.13348550923</v>
      </c>
      <c r="P29" s="510" t="n">
        <f aca="false">+[18]Consolidated!T34+[18]Consolidated!T35+[18]Consolidated!T36</f>
        <v>2131.18122310349</v>
      </c>
      <c r="Q29" s="510" t="n">
        <f aca="false">+[18]Consolidated!U34+[18]Consolidated!U35+[18]Consolidated!U36</f>
        <v>2190.85429735039</v>
      </c>
      <c r="R29" s="510" t="n">
        <f aca="false">+[18]Consolidated!V34+[18]Consolidated!V35+[18]Consolidated!V36</f>
        <v>2252.1982176762</v>
      </c>
      <c r="S29" s="510" t="n">
        <f aca="false">+[18]Consolidated!W34+[18]Consolidated!W35+[18]Consolidated!W36</f>
        <v>2315.25976777113</v>
      </c>
      <c r="T29" s="510" t="n">
        <f aca="false">+[18]Consolidated!X34+[18]Consolidated!X35+[18]Consolidated!X36</f>
        <v>2380.08704126872</v>
      </c>
      <c r="U29" s="510" t="n">
        <f aca="false">+[18]Consolidated!Y34+[18]Consolidated!Y35+[18]Consolidated!Y36</f>
        <v>2446.72947842425</v>
      </c>
      <c r="V29" s="510" t="n">
        <f aca="false">+[18]Consolidated!Z34+[18]Consolidated!Z35+[18]Consolidated!Z36</f>
        <v>2515.23790382013</v>
      </c>
      <c r="W29" s="510" t="n">
        <f aca="false">+[18]Consolidated!AA34+[18]Consolidated!AA35+[18]Consolidated!AA36</f>
        <v>2585.66456512709</v>
      </c>
      <c r="X29" s="510" t="n">
        <f aca="false">+[18]Consolidated!AB34+[18]Consolidated!AB35+[18]Consolidated!AB36</f>
        <v>2658.06317295065</v>
      </c>
      <c r="Y29" s="510" t="n">
        <f aca="false">+[18]Consolidated!AC34+[18]Consolidated!AC35+[18]Consolidated!AC36</f>
        <v>2732.48894179327</v>
      </c>
      <c r="AA29" s="294" t="n">
        <f aca="false">SUM(F29:Y29)</f>
        <v>42057.5330770052</v>
      </c>
      <c r="AB29" s="511" t="n">
        <f aca="false">AA29*$C$60</f>
        <v>21028.7665385026</v>
      </c>
    </row>
    <row r="30" customFormat="false" ht="12.75" hidden="false" customHeight="false" outlineLevel="0" collapsed="false">
      <c r="A30" s="176" t="s">
        <v>435</v>
      </c>
      <c r="D30" s="162"/>
      <c r="E30" s="515" t="n">
        <v>0</v>
      </c>
      <c r="F30" s="515" t="n">
        <v>0</v>
      </c>
      <c r="G30" s="515" t="n">
        <v>0</v>
      </c>
      <c r="H30" s="515" t="n">
        <v>0</v>
      </c>
      <c r="I30" s="515" t="n">
        <v>0</v>
      </c>
      <c r="J30" s="515" t="n">
        <v>0</v>
      </c>
      <c r="K30" s="515" t="n">
        <v>0</v>
      </c>
      <c r="L30" s="515" t="n">
        <v>0</v>
      </c>
      <c r="M30" s="515" t="n">
        <v>0</v>
      </c>
      <c r="N30" s="515" t="n">
        <v>0</v>
      </c>
      <c r="O30" s="515" t="n">
        <v>0</v>
      </c>
      <c r="P30" s="515" t="n">
        <v>0</v>
      </c>
      <c r="Q30" s="515" t="n">
        <v>0</v>
      </c>
      <c r="R30" s="515" t="n">
        <v>0</v>
      </c>
      <c r="S30" s="515" t="n">
        <v>0</v>
      </c>
      <c r="T30" s="515" t="n">
        <v>0</v>
      </c>
      <c r="U30" s="515" t="n">
        <v>0</v>
      </c>
      <c r="V30" s="515" t="n">
        <v>0</v>
      </c>
      <c r="W30" s="515" t="n">
        <v>0</v>
      </c>
      <c r="X30" s="515" t="n">
        <v>0</v>
      </c>
      <c r="Y30" s="515" t="n">
        <v>0</v>
      </c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0" t="n">
        <f aca="false">+[18]Consolidated!I39</f>
        <v>4028.0375</v>
      </c>
      <c r="F31" s="510" t="n">
        <f aca="false">+[18]Consolidated!J39</f>
        <v>4107.0884375</v>
      </c>
      <c r="G31" s="510" t="n">
        <f aca="false">+[18]Consolidated!K39</f>
        <v>4188.1156484375</v>
      </c>
      <c r="H31" s="510" t="n">
        <f aca="false">+[18]Consolidated!L39</f>
        <v>4271.16853964844</v>
      </c>
      <c r="I31" s="510" t="n">
        <f aca="false">+[18]Consolidated!M39</f>
        <v>4356.29775313965</v>
      </c>
      <c r="J31" s="510" t="n">
        <f aca="false">+[18]Consolidated!N39</f>
        <v>5214.6099866898</v>
      </c>
      <c r="K31" s="510" t="n">
        <f aca="false">+[18]Consolidated!O39</f>
        <v>5316.62812350706</v>
      </c>
      <c r="L31" s="510" t="n">
        <f aca="false">+[18]Consolidated!P39</f>
        <v>5416.6988611357</v>
      </c>
      <c r="M31" s="510" t="n">
        <f aca="false">+[18]Consolidated!Q39</f>
        <v>5514.30458940283</v>
      </c>
      <c r="N31" s="510" t="n">
        <f aca="false">+[18]Consolidated!R39</f>
        <v>5608.87690314235</v>
      </c>
      <c r="O31" s="510" t="n">
        <f aca="false">+[18]Consolidated!S39</f>
        <v>5699.79259342787</v>
      </c>
      <c r="P31" s="510" t="n">
        <f aca="false">+[18]Consolidated!T39</f>
        <v>5795.97935097243</v>
      </c>
      <c r="Q31" s="510" t="n">
        <f aca="false">+[18]Consolidated!U39</f>
        <v>5887.41446239126</v>
      </c>
      <c r="R31" s="510" t="n">
        <f aca="false">+[18]Consolidated!V39</f>
        <v>5973.24956315075</v>
      </c>
      <c r="S31" s="510" t="n">
        <f aca="false">+[18]Consolidated!W39</f>
        <v>6052.55530084457</v>
      </c>
      <c r="T31" s="510" t="n">
        <f aca="false">+[18]Consolidated!X39</f>
        <v>6124.31487410923</v>
      </c>
      <c r="U31" s="510" t="n">
        <f aca="false">+[18]Consolidated!Y39</f>
        <v>6187.41709893608</v>
      </c>
      <c r="V31" s="510" t="n">
        <f aca="false">+[18]Consolidated!Z39</f>
        <v>6240.64896954116</v>
      </c>
      <c r="W31" s="510" t="n">
        <f aca="false">+[18]Consolidated!AA39</f>
        <v>6282.6876787488</v>
      </c>
      <c r="X31" s="510" t="n">
        <f aca="false">+[18]Consolidated!AB39</f>
        <v>6312.09206049488</v>
      </c>
      <c r="Y31" s="510" t="n">
        <f aca="false">+[18]Consolidated!AC39</f>
        <v>6327.29341455152</v>
      </c>
      <c r="AA31" s="294" t="n">
        <f aca="false">SUM(F31:Y31)</f>
        <v>110877.234209772</v>
      </c>
      <c r="AB31" s="511" t="n">
        <f aca="false">AA31*$C$60</f>
        <v>55438.6171048859</v>
      </c>
    </row>
    <row r="32" customFormat="false" ht="12.75" hidden="false" customHeight="false" outlineLevel="0" collapsed="false">
      <c r="A32" s="176" t="s">
        <v>437</v>
      </c>
      <c r="D32" s="162"/>
      <c r="E32" s="510" t="n">
        <f aca="false">+[18]Consolidated!I56</f>
        <v>26.367</v>
      </c>
      <c r="F32" s="510" t="n">
        <f aca="false">+[18]Consolidated!J56</f>
        <v>39.30333</v>
      </c>
      <c r="G32" s="510" t="n">
        <f aca="false">+[18]Consolidated!K56</f>
        <v>38.24865</v>
      </c>
      <c r="H32" s="510" t="n">
        <f aca="false">+[18]Consolidated!L56</f>
        <v>37.19397</v>
      </c>
      <c r="I32" s="510" t="n">
        <f aca="false">+[18]Consolidated!M56</f>
        <v>36.13929</v>
      </c>
      <c r="J32" s="510" t="n">
        <f aca="false">+[18]Consolidated!N56</f>
        <v>41.552775</v>
      </c>
      <c r="K32" s="510" t="n">
        <f aca="false">+[18]Consolidated!O56</f>
        <v>52.907085</v>
      </c>
      <c r="L32" s="510" t="n">
        <f aca="false">+[18]Consolidated!P56</f>
        <v>50.270385</v>
      </c>
      <c r="M32" s="510" t="n">
        <f aca="false">+[18]Consolidated!Q56</f>
        <v>54.10185</v>
      </c>
      <c r="N32" s="510" t="n">
        <f aca="false">+[18]Consolidated!R56</f>
        <v>63.87414</v>
      </c>
      <c r="O32" s="510" t="n">
        <f aca="false">+[18]Consolidated!S56</f>
        <v>104.932575</v>
      </c>
      <c r="P32" s="510" t="n">
        <f aca="false">+[18]Consolidated!T56</f>
        <v>0</v>
      </c>
      <c r="Q32" s="510" t="n">
        <f aca="false">+[18]Consolidated!U56</f>
        <v>0</v>
      </c>
      <c r="R32" s="510" t="n">
        <f aca="false">+[18]Consolidated!V56</f>
        <v>0</v>
      </c>
      <c r="S32" s="510" t="n">
        <f aca="false">+[18]Consolidated!W56</f>
        <v>0</v>
      </c>
      <c r="T32" s="510" t="n">
        <f aca="false">+[18]Consolidated!X56</f>
        <v>0</v>
      </c>
      <c r="U32" s="510" t="n">
        <f aca="false">+[18]Consolidated!Y56</f>
        <v>0</v>
      </c>
      <c r="V32" s="510" t="n">
        <f aca="false">+[18]Consolidated!Z56</f>
        <v>0</v>
      </c>
      <c r="W32" s="510" t="n">
        <f aca="false">+[18]Consolidated!AA56</f>
        <v>0</v>
      </c>
      <c r="X32" s="510" t="n">
        <f aca="false">+[18]Consolidated!AB56</f>
        <v>0</v>
      </c>
      <c r="Y32" s="510" t="n">
        <f aca="false">+[18]Consolidated!AC56</f>
        <v>0</v>
      </c>
      <c r="AA32" s="294" t="n">
        <f aca="false">SUM(F32:Y32)</f>
        <v>518.52405</v>
      </c>
      <c r="AB32" s="511" t="n">
        <f aca="false">AA32*$C$60</f>
        <v>259.262025</v>
      </c>
    </row>
    <row r="33" customFormat="false" ht="12.75" hidden="false" customHeight="false" outlineLevel="0" collapsed="false">
      <c r="A33" s="176" t="s">
        <v>438</v>
      </c>
      <c r="D33" s="162"/>
      <c r="E33" s="510" t="n">
        <f aca="false">+[18]Consolidated!I40</f>
        <v>1530</v>
      </c>
      <c r="F33" s="510" t="n">
        <f aca="false">+[18]Consolidated!J40</f>
        <v>1563.66</v>
      </c>
      <c r="G33" s="510" t="n">
        <f aca="false">+[18]Consolidated!K40</f>
        <v>1601.18784</v>
      </c>
      <c r="H33" s="510" t="n">
        <f aca="false">+[18]Consolidated!L40</f>
        <v>1639.61634816</v>
      </c>
      <c r="I33" s="510" t="n">
        <f aca="false">+[18]Consolidated!M40</f>
        <v>1677.32752416768</v>
      </c>
      <c r="J33" s="510" t="n">
        <f aca="false">+[18]Consolidated!N40</f>
        <v>1814.57552361711</v>
      </c>
      <c r="K33" s="510" t="n">
        <f aca="false">+[18]Consolidated!O40</f>
        <v>1863.56906275477</v>
      </c>
      <c r="L33" s="510" t="n">
        <f aca="false">+[18]Consolidated!P40</f>
        <v>1913.88542744915</v>
      </c>
      <c r="M33" s="510" t="n">
        <f aca="false">+[18]Consolidated!Q40</f>
        <v>1965.56033399028</v>
      </c>
      <c r="N33" s="510" t="n">
        <f aca="false">+[18]Consolidated!R40</f>
        <v>2018.63046300801</v>
      </c>
      <c r="O33" s="510" t="n">
        <f aca="false">+[18]Consolidated!S40</f>
        <v>2073.13348550923</v>
      </c>
      <c r="P33" s="510" t="n">
        <f aca="false">+[18]Consolidated!T40</f>
        <v>2131.18122310349</v>
      </c>
      <c r="Q33" s="510" t="n">
        <f aca="false">+[18]Consolidated!U40</f>
        <v>2190.85429735039</v>
      </c>
      <c r="R33" s="510" t="n">
        <f aca="false">+[18]Consolidated!V40</f>
        <v>2252.1982176762</v>
      </c>
      <c r="S33" s="510" t="n">
        <f aca="false">+[18]Consolidated!W40</f>
        <v>2315.25976777113</v>
      </c>
      <c r="T33" s="510" t="n">
        <f aca="false">+[18]Consolidated!X40</f>
        <v>2380.08704126872</v>
      </c>
      <c r="U33" s="510" t="n">
        <f aca="false">+[18]Consolidated!Y40</f>
        <v>2446.72947842425</v>
      </c>
      <c r="V33" s="510" t="n">
        <f aca="false">+[18]Consolidated!Z40</f>
        <v>2515.23790382013</v>
      </c>
      <c r="W33" s="510" t="n">
        <f aca="false">+[18]Consolidated!AA40</f>
        <v>2585.66456512709</v>
      </c>
      <c r="X33" s="510" t="n">
        <f aca="false">+[18]Consolidated!AB40</f>
        <v>2658.06317295065</v>
      </c>
      <c r="Y33" s="510" t="n">
        <f aca="false">+[18]Consolidated!AC40</f>
        <v>2732.48894179327</v>
      </c>
      <c r="AA33" s="294" t="n">
        <f aca="false">SUM(F33:Y33)</f>
        <v>42338.9106179415</v>
      </c>
      <c r="AB33" s="511" t="n">
        <f aca="false">AA33*$C$60</f>
        <v>21169.4553089708</v>
      </c>
    </row>
    <row r="34" customFormat="false" ht="12.75" hidden="false" customHeight="false" outlineLevel="0" collapsed="false">
      <c r="A34" s="176" t="s">
        <v>439</v>
      </c>
      <c r="D34" s="162"/>
      <c r="E34" s="515" t="n">
        <v>0</v>
      </c>
      <c r="F34" s="515" t="n">
        <v>0</v>
      </c>
      <c r="G34" s="515" t="n">
        <v>0</v>
      </c>
      <c r="H34" s="515" t="n">
        <v>0</v>
      </c>
      <c r="I34" s="515" t="n">
        <v>0</v>
      </c>
      <c r="J34" s="515" t="n">
        <v>0</v>
      </c>
      <c r="K34" s="515" t="n">
        <v>0</v>
      </c>
      <c r="L34" s="515" t="n">
        <v>0</v>
      </c>
      <c r="M34" s="515" t="n">
        <v>0</v>
      </c>
      <c r="N34" s="515" t="n">
        <v>0</v>
      </c>
      <c r="O34" s="515" t="n">
        <v>0</v>
      </c>
      <c r="P34" s="515" t="n">
        <v>0</v>
      </c>
      <c r="Q34" s="515" t="n">
        <v>0</v>
      </c>
      <c r="R34" s="515" t="n">
        <v>0</v>
      </c>
      <c r="S34" s="515" t="n">
        <v>0</v>
      </c>
      <c r="T34" s="515" t="n">
        <v>0</v>
      </c>
      <c r="U34" s="515" t="n">
        <v>0</v>
      </c>
      <c r="V34" s="515" t="n">
        <v>0</v>
      </c>
      <c r="W34" s="515" t="n">
        <v>0</v>
      </c>
      <c r="X34" s="515" t="n">
        <v>0</v>
      </c>
      <c r="Y34" s="515" t="n">
        <v>0</v>
      </c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512" t="n">
        <f aca="false">+[18]Consolidated!I30</f>
        <v>1530</v>
      </c>
      <c r="F35" s="512" t="n">
        <f aca="false">+[18]Consolidated!J30</f>
        <v>1563.66</v>
      </c>
      <c r="G35" s="512" t="n">
        <f aca="false">+[18]Consolidated!K30</f>
        <v>1601.18784</v>
      </c>
      <c r="H35" s="512" t="n">
        <f aca="false">+[18]Consolidated!L30</f>
        <v>1639.61634816</v>
      </c>
      <c r="I35" s="512" t="n">
        <f aca="false">+[18]Consolidated!M30</f>
        <v>1677.32752416768</v>
      </c>
      <c r="J35" s="512" t="n">
        <f aca="false">+[18]Consolidated!N30</f>
        <v>1814.57552361711</v>
      </c>
      <c r="K35" s="512" t="n">
        <f aca="false">+[18]Consolidated!O30</f>
        <v>1863.56906275477</v>
      </c>
      <c r="L35" s="512" t="n">
        <f aca="false">+[18]Consolidated!P30</f>
        <v>1913.88542744915</v>
      </c>
      <c r="M35" s="512" t="n">
        <f aca="false">+[18]Consolidated!Q30</f>
        <v>1965.56033399028</v>
      </c>
      <c r="N35" s="512" t="n">
        <f aca="false">+[18]Consolidated!R30</f>
        <v>2018.63046300801</v>
      </c>
      <c r="O35" s="512" t="n">
        <f aca="false">+[18]Consolidated!S30</f>
        <v>2073.13348550923</v>
      </c>
      <c r="P35" s="512" t="n">
        <f aca="false">+[18]Consolidated!T30</f>
        <v>2131.18122310349</v>
      </c>
      <c r="Q35" s="512" t="n">
        <f aca="false">+[18]Consolidated!U30</f>
        <v>2190.85429735039</v>
      </c>
      <c r="R35" s="512" t="n">
        <f aca="false">+[18]Consolidated!V30</f>
        <v>2252.1982176762</v>
      </c>
      <c r="S35" s="512" t="n">
        <f aca="false">+[18]Consolidated!W30</f>
        <v>2315.25976777113</v>
      </c>
      <c r="T35" s="512" t="n">
        <f aca="false">+[18]Consolidated!X30</f>
        <v>2380.08704126872</v>
      </c>
      <c r="U35" s="512" t="n">
        <f aca="false">+[18]Consolidated!Y30</f>
        <v>2446.72947842425</v>
      </c>
      <c r="V35" s="512" t="n">
        <f aca="false">+[18]Consolidated!Z30</f>
        <v>2515.23790382013</v>
      </c>
      <c r="W35" s="512" t="n">
        <f aca="false">+[18]Consolidated!AA30</f>
        <v>2585.66456512709</v>
      </c>
      <c r="X35" s="512" t="n">
        <f aca="false">+[18]Consolidated!AB30</f>
        <v>2658.06317295065</v>
      </c>
      <c r="Y35" s="512" t="n">
        <f aca="false">+[18]Consolidated!AC30</f>
        <v>2732.48894179327</v>
      </c>
      <c r="AA35" s="294" t="n">
        <f aca="false">SUM(F35:Y35)</f>
        <v>42338.9106179415</v>
      </c>
      <c r="AB35" s="511" t="n">
        <f aca="false">AA35*$C$60</f>
        <v>21169.4553089708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175873.236530659</v>
      </c>
      <c r="F36" s="162" t="n">
        <f aca="false">SUM(F24:F35)</f>
        <v>186780.106361622</v>
      </c>
      <c r="G36" s="162" t="n">
        <f aca="false">SUM(G24:G35)</f>
        <v>197186.146240831</v>
      </c>
      <c r="H36" s="162" t="n">
        <f aca="false">SUM(H24:H35)</f>
        <v>198835.48523365</v>
      </c>
      <c r="I36" s="162" t="n">
        <f aca="false">SUM(I24:I35)</f>
        <v>205793.847988702</v>
      </c>
      <c r="J36" s="162" t="n">
        <f aca="false">SUM(J24:J35)</f>
        <v>225715.472461322</v>
      </c>
      <c r="K36" s="162" t="n">
        <f aca="false">SUM(K24:K35)</f>
        <v>231266.098847683</v>
      </c>
      <c r="L36" s="162" t="n">
        <f aca="false">SUM(L24:L35)</f>
        <v>235266.260884257</v>
      </c>
      <c r="M36" s="162" t="n">
        <f aca="false">SUM(M24:M35)</f>
        <v>239894.899172127</v>
      </c>
      <c r="N36" s="162" t="n">
        <f aca="false">SUM(N24:N35)</f>
        <v>246129.332440473</v>
      </c>
      <c r="O36" s="162" t="n">
        <f aca="false">SUM(O24:O35)</f>
        <v>254858.47223158</v>
      </c>
      <c r="P36" s="162" t="n">
        <f aca="false">SUM(P24:P35)</f>
        <v>263294.545166212</v>
      </c>
      <c r="Q36" s="162" t="n">
        <f aca="false">SUM(Q24:Q35)</f>
        <v>270032.488370227</v>
      </c>
      <c r="R36" s="162" t="n">
        <f aca="false">SUM(R24:R35)</f>
        <v>276008.101925094</v>
      </c>
      <c r="S36" s="162" t="n">
        <f aca="false">SUM(S24:S35)</f>
        <v>230475.795126255</v>
      </c>
      <c r="T36" s="162" t="n">
        <f aca="false">SUM(T24:T35)</f>
        <v>232895.915212865</v>
      </c>
      <c r="U36" s="162" t="n">
        <f aca="false">SUM(U24:U35)</f>
        <v>239235.964303332</v>
      </c>
      <c r="V36" s="162" t="n">
        <f aca="false">SUM(V24:V35)</f>
        <v>247664.981971637</v>
      </c>
      <c r="W36" s="162" t="n">
        <f aca="false">SUM(W24:W35)</f>
        <v>250416.78172843</v>
      </c>
      <c r="X36" s="162" t="n">
        <f aca="false">SUM(X24:X35)</f>
        <v>254549.014899685</v>
      </c>
      <c r="Y36" s="162" t="n">
        <f aca="false">SUM(Y24:Y35)</f>
        <v>259234.226176135</v>
      </c>
      <c r="AA36" s="294" t="n">
        <f aca="false">SUM(F36:Y36)</f>
        <v>4745533.93674212</v>
      </c>
      <c r="AB36" s="511" t="n">
        <f aca="false">AA36*$C$60</f>
        <v>2372766.96837106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133959.135766756</v>
      </c>
      <c r="F39" s="428" t="n">
        <f aca="false">F20-F36</f>
        <v>135426.925951545</v>
      </c>
      <c r="G39" s="428" t="n">
        <f aca="false">G20-G36</f>
        <v>127351.647478838</v>
      </c>
      <c r="H39" s="428" t="n">
        <f aca="false">H20-H36</f>
        <v>145698.894223769</v>
      </c>
      <c r="I39" s="428" t="n">
        <f aca="false">I20-I36</f>
        <v>152585.776949723</v>
      </c>
      <c r="J39" s="428" t="n">
        <f aca="false">J20-J36</f>
        <v>149447.379252848</v>
      </c>
      <c r="K39" s="428" t="n">
        <f aca="false">K20-K36</f>
        <v>157408.621067786</v>
      </c>
      <c r="L39" s="428" t="n">
        <f aca="false">L20-L36</f>
        <v>166249.980679698</v>
      </c>
      <c r="M39" s="428" t="n">
        <f aca="false">M20-M36</f>
        <v>151679.564678952</v>
      </c>
      <c r="N39" s="428" t="n">
        <f aca="false">N20-N36</f>
        <v>172537.920736097</v>
      </c>
      <c r="O39" s="428" t="n">
        <f aca="false">O20-O36</f>
        <v>185482.488385899</v>
      </c>
      <c r="P39" s="428" t="n">
        <f aca="false">P20-P36</f>
        <v>153854.95367737</v>
      </c>
      <c r="Q39" s="428" t="n">
        <f aca="false">Q20-Q36</f>
        <v>72504.3525810619</v>
      </c>
      <c r="R39" s="428" t="n">
        <f aca="false">R20-R36</f>
        <v>76176.6913709935</v>
      </c>
      <c r="S39" s="428" t="n">
        <f aca="false">S20-S36</f>
        <v>110145.262028689</v>
      </c>
      <c r="T39" s="428" t="n">
        <f aca="false">T20-T36</f>
        <v>128028.386182703</v>
      </c>
      <c r="U39" s="428" t="n">
        <f aca="false">U20-U36</f>
        <v>134491.904148885</v>
      </c>
      <c r="V39" s="428" t="n">
        <f aca="false">V20-V36</f>
        <v>123116.917615894</v>
      </c>
      <c r="W39" s="428" t="n">
        <f aca="false">W20-W36</f>
        <v>132351.75661918</v>
      </c>
      <c r="X39" s="428" t="n">
        <f aca="false">X20-X36</f>
        <v>139039.702773508</v>
      </c>
      <c r="Y39" s="428" t="n">
        <f aca="false">Y20-Y36</f>
        <v>121889.690330257</v>
      </c>
      <c r="Z39" s="144"/>
      <c r="AA39" s="294" t="n">
        <f aca="false">SUM(F39:Y39)</f>
        <v>2735468.8167337</v>
      </c>
      <c r="AB39" s="511" t="n">
        <f aca="false">AA39*$C$60</f>
        <v>1367734.40836685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/>
      <c r="F41" s="162" t="n">
        <f aca="false">F108</f>
        <v>35120</v>
      </c>
      <c r="G41" s="162" t="n">
        <f aca="false">G108</f>
        <v>35120</v>
      </c>
      <c r="H41" s="162" t="n">
        <f aca="false">H108</f>
        <v>35120</v>
      </c>
      <c r="I41" s="162" t="n">
        <f aca="false">I108</f>
        <v>35120</v>
      </c>
      <c r="J41" s="162" t="n">
        <f aca="false">J108</f>
        <v>35120</v>
      </c>
      <c r="K41" s="162" t="n">
        <f aca="false">K108</f>
        <v>35120</v>
      </c>
      <c r="L41" s="162" t="n">
        <f aca="false">L108</f>
        <v>35120</v>
      </c>
      <c r="M41" s="162" t="n">
        <f aca="false">M108</f>
        <v>35120</v>
      </c>
      <c r="N41" s="162" t="n">
        <f aca="false">N108</f>
        <v>35120</v>
      </c>
      <c r="O41" s="162" t="n">
        <f aca="false">O108</f>
        <v>35120</v>
      </c>
      <c r="P41" s="162" t="n">
        <f aca="false">P108</f>
        <v>35120</v>
      </c>
      <c r="Q41" s="162" t="n">
        <f aca="false">Q108</f>
        <v>35120</v>
      </c>
      <c r="R41" s="162" t="n">
        <f aca="false">R108</f>
        <v>35120</v>
      </c>
      <c r="S41" s="162" t="n">
        <f aca="false">S108</f>
        <v>35120</v>
      </c>
      <c r="T41" s="162" t="n">
        <f aca="false">T108</f>
        <v>35120</v>
      </c>
      <c r="U41" s="162" t="n">
        <f aca="false">U108</f>
        <v>35120</v>
      </c>
      <c r="V41" s="162" t="n">
        <f aca="false">V108</f>
        <v>35120</v>
      </c>
      <c r="W41" s="162" t="n">
        <f aca="false">W108</f>
        <v>35120</v>
      </c>
      <c r="X41" s="162" t="n">
        <f aca="false">X108</f>
        <v>35120</v>
      </c>
      <c r="Y41" s="162" t="n">
        <f aca="false">Y108</f>
        <v>35120</v>
      </c>
      <c r="AA41" s="294" t="n">
        <f aca="false">SUM(F41:Y41)</f>
        <v>702400</v>
      </c>
      <c r="AB41" s="511" t="n">
        <f aca="false">AA41*$C$60</f>
        <v>35120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100306.925951545</v>
      </c>
      <c r="G44" s="428" t="n">
        <f aca="false">G39-G41</f>
        <v>92231.6474788383</v>
      </c>
      <c r="H44" s="428" t="n">
        <f aca="false">H39-H41</f>
        <v>110578.894223769</v>
      </c>
      <c r="I44" s="428" t="n">
        <f aca="false">I39-I41</f>
        <v>117465.776949723</v>
      </c>
      <c r="J44" s="428" t="n">
        <f aca="false">J39-J41</f>
        <v>114327.379252848</v>
      </c>
      <c r="K44" s="428" t="n">
        <f aca="false">K39-K41</f>
        <v>122288.621067786</v>
      </c>
      <c r="L44" s="428" t="n">
        <f aca="false">L39-L41</f>
        <v>131129.980679698</v>
      </c>
      <c r="M44" s="428" t="n">
        <f aca="false">M39-M41</f>
        <v>116559.564678952</v>
      </c>
      <c r="N44" s="428" t="n">
        <f aca="false">N39-N41</f>
        <v>137417.920736097</v>
      </c>
      <c r="O44" s="428" t="n">
        <f aca="false">O39-O41</f>
        <v>150362.488385899</v>
      </c>
      <c r="P44" s="428" t="n">
        <f aca="false">P39-P41</f>
        <v>118734.95367737</v>
      </c>
      <c r="Q44" s="428" t="n">
        <f aca="false">Q39-Q41</f>
        <v>37384.3525810619</v>
      </c>
      <c r="R44" s="428" t="n">
        <f aca="false">R39-R41</f>
        <v>41056.6913709934</v>
      </c>
      <c r="S44" s="428" t="n">
        <f aca="false">S39-S41</f>
        <v>75025.2620286892</v>
      </c>
      <c r="T44" s="428" t="n">
        <f aca="false">T39-T41</f>
        <v>92908.3861827032</v>
      </c>
      <c r="U44" s="428" t="n">
        <f aca="false">U39-U41</f>
        <v>99371.9041488852</v>
      </c>
      <c r="V44" s="428" t="n">
        <f aca="false">V39-V41</f>
        <v>87996.917615894</v>
      </c>
      <c r="W44" s="428" t="n">
        <f aca="false">W39-W41</f>
        <v>97231.7566191795</v>
      </c>
      <c r="X44" s="428" t="n">
        <f aca="false">X39-X41</f>
        <v>103919.702773508</v>
      </c>
      <c r="Y44" s="428" t="n">
        <f aca="false">Y39-Y41</f>
        <v>86769.6903302573</v>
      </c>
      <c r="Z44" s="144"/>
      <c r="AA44" s="294" t="n">
        <f aca="false">SUM(F44:Y44)</f>
        <v>2033068.8167337</v>
      </c>
      <c r="AB44" s="511" t="n">
        <f aca="false">AA44*$C$60</f>
        <v>1016534.40836685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0"/>
      <c r="F46" s="510" t="n">
        <f aca="false">+[18]Consolidated!J52+[18]Consolidated!J58</f>
        <v>56878.0236</v>
      </c>
      <c r="G46" s="510" t="n">
        <f aca="false">+[18]Consolidated!K52+[18]Consolidated!K58</f>
        <v>54797.8338</v>
      </c>
      <c r="H46" s="510" t="n">
        <f aca="false">+[18]Consolidated!L52+[18]Consolidated!L58</f>
        <v>51962.703</v>
      </c>
      <c r="I46" s="510" t="n">
        <f aca="false">+[18]Consolidated!M52+[18]Consolidated!M58</f>
        <v>49039.7454</v>
      </c>
      <c r="J46" s="510" t="n">
        <f aca="false">+[18]Consolidated!N52+[18]Consolidated!N58</f>
        <v>45245.260975</v>
      </c>
      <c r="K46" s="510" t="n">
        <f aca="false">+[18]Consolidated!O52+[18]Consolidated!O58</f>
        <v>40057.913775</v>
      </c>
      <c r="L46" s="510" t="n">
        <f aca="false">+[18]Consolidated!P52+[18]Consolidated!P58</f>
        <v>33889.205175</v>
      </c>
      <c r="M46" s="510" t="n">
        <f aca="false">+[18]Consolidated!Q52+[18]Consolidated!Q58</f>
        <v>27090.052375</v>
      </c>
      <c r="N46" s="510" t="n">
        <f aca="false">+[18]Consolidated!R52+[18]Consolidated!R58</f>
        <v>20114.721575</v>
      </c>
      <c r="O46" s="510" t="n">
        <f aca="false">+[18]Consolidated!S52+[18]Consolidated!S58</f>
        <v>12234.497975</v>
      </c>
      <c r="P46" s="510" t="n">
        <f aca="false">+[18]Consolidated!T52+[18]Consolidated!T58</f>
        <v>3955.05</v>
      </c>
      <c r="Q46" s="510" t="n">
        <f aca="false">+[18]Consolidated!U52+[18]Consolidated!U58</f>
        <v>0</v>
      </c>
      <c r="R46" s="510" t="n">
        <f aca="false">+[18]Consolidated!V52+[18]Consolidated!V58</f>
        <v>0</v>
      </c>
      <c r="S46" s="510" t="n">
        <f aca="false">+[18]Consolidated!W52+[18]Consolidated!W58</f>
        <v>0</v>
      </c>
      <c r="T46" s="510" t="n">
        <f aca="false">+[18]Consolidated!X52+[18]Consolidated!X58</f>
        <v>0</v>
      </c>
      <c r="U46" s="510" t="n">
        <f aca="false">+[18]Consolidated!Y52+[18]Consolidated!Y58</f>
        <v>0</v>
      </c>
      <c r="V46" s="510" t="n">
        <f aca="false">+[18]Consolidated!Z52+[18]Consolidated!Z58</f>
        <v>0</v>
      </c>
      <c r="W46" s="510" t="n">
        <f aca="false">+[18]Consolidated!AA52+[18]Consolidated!AA58</f>
        <v>0</v>
      </c>
      <c r="X46" s="510" t="n">
        <f aca="false">+[18]Consolidated!AB52+[18]Consolidated!AB58</f>
        <v>0</v>
      </c>
      <c r="Y46" s="510" t="n">
        <f aca="false">+[18]Consolidated!AC52+[18]Consolidated!AC58</f>
        <v>0</v>
      </c>
      <c r="AA46" s="294" t="n">
        <f aca="false">SUM(F46:Y46)</f>
        <v>395265.00765</v>
      </c>
      <c r="AB46" s="511" t="n">
        <f aca="false">AA46*$C$60</f>
        <v>197632.503825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43428.9023515452</v>
      </c>
      <c r="G49" s="428" t="n">
        <f aca="false">G44-G46</f>
        <v>37433.8136788383</v>
      </c>
      <c r="H49" s="428" t="n">
        <f aca="false">H44-H46</f>
        <v>58616.1912237693</v>
      </c>
      <c r="I49" s="428" t="n">
        <f aca="false">I44-I46</f>
        <v>68426.0315497234</v>
      </c>
      <c r="J49" s="428" t="n">
        <f aca="false">J44-J46</f>
        <v>69082.1182778477</v>
      </c>
      <c r="K49" s="428" t="n">
        <f aca="false">K44-K46</f>
        <v>82230.707292786</v>
      </c>
      <c r="L49" s="428" t="n">
        <f aca="false">L44-L46</f>
        <v>97240.7755046984</v>
      </c>
      <c r="M49" s="428" t="n">
        <f aca="false">M44-M46</f>
        <v>89469.5123039522</v>
      </c>
      <c r="N49" s="428" t="n">
        <f aca="false">N44-N46</f>
        <v>117303.199161097</v>
      </c>
      <c r="O49" s="428" t="n">
        <f aca="false">O44-O46</f>
        <v>138127.990410899</v>
      </c>
      <c r="P49" s="428" t="n">
        <f aca="false">P44-P46</f>
        <v>114779.90367737</v>
      </c>
      <c r="Q49" s="428" t="n">
        <f aca="false">Q44-Q46</f>
        <v>37384.3525810619</v>
      </c>
      <c r="R49" s="428" t="n">
        <f aca="false">R44-R46</f>
        <v>41056.6913709934</v>
      </c>
      <c r="S49" s="428" t="n">
        <f aca="false">S44-S46</f>
        <v>75025.2620286892</v>
      </c>
      <c r="T49" s="428" t="n">
        <f aca="false">T44-T46</f>
        <v>92908.3861827032</v>
      </c>
      <c r="U49" s="428" t="n">
        <f aca="false">U44-U46</f>
        <v>99371.9041488852</v>
      </c>
      <c r="V49" s="428" t="n">
        <f aca="false">V44-V46</f>
        <v>87996.917615894</v>
      </c>
      <c r="W49" s="428" t="n">
        <f aca="false">W44-W46</f>
        <v>97231.7566191795</v>
      </c>
      <c r="X49" s="428" t="n">
        <f aca="false">X44-X46</f>
        <v>103919.702773508</v>
      </c>
      <c r="Y49" s="428" t="n">
        <f aca="false">Y44-Y46</f>
        <v>86769.6903302573</v>
      </c>
      <c r="Z49" s="144"/>
      <c r="AA49" s="294" t="n">
        <f aca="false">SUM(F49:Y49)</f>
        <v>1637803.8090837</v>
      </c>
      <c r="AB49" s="511" t="n">
        <f aca="false">AA49*$C$60</f>
        <v>818901.904541849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9</v>
      </c>
      <c r="D51" s="162"/>
      <c r="E51" s="162"/>
      <c r="F51" s="162" t="n">
        <f aca="false">F49*-$C$51</f>
        <v>-3908.60121163907</v>
      </c>
      <c r="G51" s="169" t="n">
        <f aca="false">G49*-$C$51</f>
        <v>-3369.04323109544</v>
      </c>
      <c r="H51" s="162" t="n">
        <f aca="false">H49*-$C$51</f>
        <v>-5275.45721013923</v>
      </c>
      <c r="I51" s="162" t="n">
        <f aca="false">I49*-$C$51</f>
        <v>-6158.34283947511</v>
      </c>
      <c r="J51" s="162" t="n">
        <f aca="false">J49*-$C$51</f>
        <v>-6217.3906450063</v>
      </c>
      <c r="K51" s="162" t="n">
        <f aca="false">K49*-$C$51</f>
        <v>-7400.76365635074</v>
      </c>
      <c r="L51" s="162" t="n">
        <f aca="false">L49*-$C$51</f>
        <v>-8751.66979542286</v>
      </c>
      <c r="M51" s="162" t="n">
        <f aca="false">M49*-$C$51</f>
        <v>-8052.25610735569</v>
      </c>
      <c r="N51" s="162" t="n">
        <f aca="false">N49*-$C$51</f>
        <v>-10557.2879244987</v>
      </c>
      <c r="O51" s="162" t="n">
        <f aca="false">O49*-$C$51</f>
        <v>-12431.5191369809</v>
      </c>
      <c r="P51" s="162" t="n">
        <f aca="false">P49*-$C$51</f>
        <v>-10330.1913309633</v>
      </c>
      <c r="Q51" s="162" t="n">
        <f aca="false">Q49*-$C$51</f>
        <v>-3364.59173229557</v>
      </c>
      <c r="R51" s="162" t="n">
        <f aca="false">R49*-$C$51</f>
        <v>-3695.10222338941</v>
      </c>
      <c r="S51" s="162" t="n">
        <f aca="false">S49*-$C$51</f>
        <v>-6752.27358258203</v>
      </c>
      <c r="T51" s="162" t="n">
        <f aca="false">T49*-$C$51</f>
        <v>-8361.75475644329</v>
      </c>
      <c r="U51" s="162" t="n">
        <f aca="false">U49*-$C$51</f>
        <v>-8943.47137339967</v>
      </c>
      <c r="V51" s="162" t="n">
        <f aca="false">V49*-$C$51</f>
        <v>-7919.72258543046</v>
      </c>
      <c r="W51" s="162" t="n">
        <f aca="false">W49*-$C$51</f>
        <v>-8750.85809572616</v>
      </c>
      <c r="X51" s="162" t="n">
        <f aca="false">X49*-$C$51</f>
        <v>-9352.77324961571</v>
      </c>
      <c r="Y51" s="162" t="n">
        <f aca="false">Y49*-$C$51</f>
        <v>-7809.27212972315</v>
      </c>
      <c r="AA51" s="294" t="n">
        <f aca="false">SUM(F51:Y51)</f>
        <v>-147402.342817533</v>
      </c>
      <c r="AB51" s="511" t="n">
        <f aca="false">AA51*$C$60</f>
        <v>-73701.1714087664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13832.1053989671</v>
      </c>
      <c r="G52" s="517" t="n">
        <f aca="false">(G49+G51)*-$C$52</f>
        <v>-11922.66965671</v>
      </c>
      <c r="H52" s="517" t="n">
        <f aca="false">(H49+H51)*-$C$52</f>
        <v>-18669.2569047705</v>
      </c>
      <c r="I52" s="517" t="n">
        <f aca="false">(I49+I51)*-$C$52</f>
        <v>-21793.6910485869</v>
      </c>
      <c r="J52" s="517" t="n">
        <f aca="false">(J49+J51)*-$C$52</f>
        <v>-22002.6546714945</v>
      </c>
      <c r="K52" s="517" t="n">
        <f aca="false">(K49+K51)*-$C$52</f>
        <v>-26190.4802727523</v>
      </c>
      <c r="L52" s="517" t="n">
        <f aca="false">(L49+L51)*-$C$52</f>
        <v>-30971.1869982465</v>
      </c>
      <c r="M52" s="517" t="n">
        <f aca="false">(M49+M51)*-$C$52</f>
        <v>-28496.0396688088</v>
      </c>
      <c r="N52" s="517" t="n">
        <f aca="false">(N49+N51)*-$C$52</f>
        <v>-37361.0689328094</v>
      </c>
      <c r="O52" s="517" t="n">
        <f aca="false">(O49+O51)*-$C$52</f>
        <v>-43993.7649458713</v>
      </c>
      <c r="P52" s="517" t="n">
        <f aca="false">(P49+P51)*-$C$52</f>
        <v>-36557.3993212423</v>
      </c>
      <c r="Q52" s="517" t="n">
        <f aca="false">(Q49+Q51)*-$C$52</f>
        <v>-11906.9162970682</v>
      </c>
      <c r="R52" s="517" t="n">
        <f aca="false">(R49+R51)*-$C$52</f>
        <v>-13076.5562016614</v>
      </c>
      <c r="S52" s="517" t="n">
        <f aca="false">(S49+S51)*-$C$52</f>
        <v>-23895.5459561375</v>
      </c>
      <c r="T52" s="517" t="n">
        <f aca="false">(T49+T51)*-$C$52</f>
        <v>-29591.320999191</v>
      </c>
      <c r="U52" s="517" t="n">
        <f aca="false">(U49+U51)*-$C$52</f>
        <v>-31649.9514714199</v>
      </c>
      <c r="V52" s="517" t="n">
        <f aca="false">(V49+V51)*-$C$52</f>
        <v>-28027.0182606622</v>
      </c>
      <c r="W52" s="517" t="n">
        <f aca="false">(W49+W51)*-$C$52</f>
        <v>-30968.3144832087</v>
      </c>
      <c r="X52" s="517" t="n">
        <f aca="false">(X49+X51)*-$C$52</f>
        <v>-33098.4253333623</v>
      </c>
      <c r="Y52" s="517" t="n">
        <f aca="false">(Y49+Y51)*-$C$52</f>
        <v>-27636.1463701869</v>
      </c>
      <c r="AA52" s="294" t="n">
        <f aca="false">SUM(F52:Y52)</f>
        <v>-521640.513193158</v>
      </c>
      <c r="AB52" s="511" t="n">
        <f aca="false">AA52*$C$60</f>
        <v>-260820.256596579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25688.195740939</v>
      </c>
      <c r="G54" s="428" t="n">
        <f aca="false">SUM(G49:G52)</f>
        <v>22142.1007910328</v>
      </c>
      <c r="H54" s="428" t="n">
        <f aca="false">SUM(H49:H52)</f>
        <v>34671.4771088595</v>
      </c>
      <c r="I54" s="428" t="n">
        <f aca="false">SUM(I49:I52)</f>
        <v>40473.9976616614</v>
      </c>
      <c r="J54" s="428" t="n">
        <f aca="false">SUM(J49:J52)</f>
        <v>40862.0729613469</v>
      </c>
      <c r="K54" s="428" t="n">
        <f aca="false">SUM(K49:K52)</f>
        <v>48639.4633636829</v>
      </c>
      <c r="L54" s="428" t="n">
        <f aca="false">SUM(L49:L52)</f>
        <v>57517.9187110291</v>
      </c>
      <c r="M54" s="428" t="n">
        <f aca="false">SUM(M49:M52)</f>
        <v>52921.2165277877</v>
      </c>
      <c r="N54" s="428" t="n">
        <f aca="false">SUM(N49:N52)</f>
        <v>69384.8423037888</v>
      </c>
      <c r="O54" s="428" t="n">
        <f aca="false">SUM(O49:O52)</f>
        <v>81702.7063280466</v>
      </c>
      <c r="P54" s="428" t="n">
        <f aca="false">SUM(P49:P52)</f>
        <v>67892.3130251642</v>
      </c>
      <c r="Q54" s="428" t="n">
        <f aca="false">SUM(Q49:Q52)</f>
        <v>22112.8445516981</v>
      </c>
      <c r="R54" s="428" t="n">
        <f aca="false">SUM(R49:R52)</f>
        <v>24285.0329459426</v>
      </c>
      <c r="S54" s="428" t="n">
        <f aca="false">SUM(S49:S52)</f>
        <v>44377.4424899697</v>
      </c>
      <c r="T54" s="428" t="n">
        <f aca="false">SUM(T49:T52)</f>
        <v>54955.3104270689</v>
      </c>
      <c r="U54" s="428" t="n">
        <f aca="false">SUM(U49:U52)</f>
        <v>58778.4813040656</v>
      </c>
      <c r="V54" s="428" t="n">
        <f aca="false">SUM(V49:V52)</f>
        <v>52050.1767698013</v>
      </c>
      <c r="W54" s="428" t="n">
        <f aca="false">SUM(W49:W52)</f>
        <v>57512.5840402447</v>
      </c>
      <c r="X54" s="428" t="n">
        <f aca="false">SUM(X49:X52)</f>
        <v>61468.5041905299</v>
      </c>
      <c r="Y54" s="428" t="n">
        <f aca="false">SUM(Y49:Y52)</f>
        <v>51324.2718303472</v>
      </c>
      <c r="Z54" s="144"/>
      <c r="AA54" s="294" t="n">
        <f aca="false">SUM(F54:Y54)</f>
        <v>968760.953073007</v>
      </c>
      <c r="AB54" s="511" t="n">
        <f aca="false">AA54*$C$60</f>
        <v>484380.476536504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526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0.5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20105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135426.925951545</v>
      </c>
      <c r="G64" s="147" t="n">
        <f aca="false">G39</f>
        <v>127351.647478838</v>
      </c>
      <c r="H64" s="147" t="n">
        <f aca="false">H39</f>
        <v>145698.894223769</v>
      </c>
      <c r="I64" s="147" t="n">
        <f aca="false">I39</f>
        <v>152585.776949723</v>
      </c>
      <c r="J64" s="147" t="n">
        <f aca="false">J39</f>
        <v>149447.379252848</v>
      </c>
      <c r="K64" s="147" t="n">
        <f aca="false">K39</f>
        <v>157408.621067786</v>
      </c>
      <c r="L64" s="147" t="n">
        <f aca="false">L39</f>
        <v>166249.980679698</v>
      </c>
      <c r="M64" s="147" t="n">
        <f aca="false">M39</f>
        <v>151679.564678952</v>
      </c>
      <c r="N64" s="147" t="n">
        <f aca="false">N39</f>
        <v>172537.920736097</v>
      </c>
      <c r="O64" s="147" t="n">
        <f aca="false">O39</f>
        <v>185482.488385899</v>
      </c>
      <c r="P64" s="147" t="n">
        <f aca="false">P39</f>
        <v>153854.95367737</v>
      </c>
      <c r="Q64" s="147" t="n">
        <f aca="false">Q39</f>
        <v>72504.3525810619</v>
      </c>
      <c r="R64" s="147" t="n">
        <f aca="false">R39</f>
        <v>76176.6913709935</v>
      </c>
      <c r="S64" s="147" t="n">
        <f aca="false">S39</f>
        <v>110145.262028689</v>
      </c>
      <c r="T64" s="147" t="n">
        <f aca="false">T39</f>
        <v>128028.386182703</v>
      </c>
      <c r="U64" s="147" t="n">
        <f aca="false">U39</f>
        <v>134491.904148885</v>
      </c>
      <c r="V64" s="147" t="n">
        <f aca="false">V39</f>
        <v>123116.917615894</v>
      </c>
      <c r="W64" s="147" t="n">
        <f aca="false">W39</f>
        <v>132351.75661918</v>
      </c>
      <c r="X64" s="147" t="n">
        <f aca="false">X39</f>
        <v>139039.702773508</v>
      </c>
      <c r="Y64" s="147" t="n">
        <f aca="false">Y39</f>
        <v>121889.690330257</v>
      </c>
      <c r="AA64" s="294" t="n">
        <f aca="false">SUM(F64:Y64)</f>
        <v>2735468.8167337</v>
      </c>
      <c r="AB64" s="511" t="n">
        <f aca="false">AA64*$C$60</f>
        <v>1367734.40836685</v>
      </c>
    </row>
    <row r="65" customFormat="false" ht="12.75" hidden="false" customHeight="false" outlineLevel="1" collapsed="false">
      <c r="A65" s="206" t="s">
        <v>444</v>
      </c>
      <c r="D65" s="147"/>
      <c r="E65" s="290"/>
      <c r="F65" s="290" t="n">
        <f aca="false">+[18]Consolidated!J147</f>
        <v>-106.714285714246</v>
      </c>
      <c r="G65" s="290" t="n">
        <f aca="false">+[18]Consolidated!K147</f>
        <v>-106.714285714304</v>
      </c>
      <c r="H65" s="290" t="n">
        <f aca="false">+[18]Consolidated!L147</f>
        <v>-106.714285714363</v>
      </c>
      <c r="I65" s="290" t="n">
        <f aca="false">+[18]Consolidated!M147</f>
        <v>-106.714285714261</v>
      </c>
      <c r="J65" s="290" t="n">
        <f aca="false">+[18]Consolidated!N147</f>
        <v>-100.154761904734</v>
      </c>
      <c r="K65" s="290" t="n">
        <f aca="false">+[18]Consolidated!O147</f>
        <v>-100.000000000029</v>
      </c>
      <c r="L65" s="290" t="n">
        <f aca="false">+[18]Consolidated!P147</f>
        <v>-100.000000000029</v>
      </c>
      <c r="M65" s="290" t="n">
        <f aca="false">+[18]Consolidated!Q147</f>
        <v>-100</v>
      </c>
      <c r="N65" s="290" t="n">
        <f aca="false">+[18]Consolidated!R147</f>
        <v>-99.9999999999709</v>
      </c>
      <c r="O65" s="290" t="n">
        <f aca="false">+[18]Consolidated!S147</f>
        <v>-100</v>
      </c>
      <c r="P65" s="290" t="n">
        <f aca="false">+[18]Consolidated!T147</f>
        <v>-100</v>
      </c>
      <c r="Q65" s="290" t="n">
        <f aca="false">+[18]Consolidated!U147</f>
        <v>-100</v>
      </c>
      <c r="R65" s="290" t="n">
        <f aca="false">+[18]Consolidated!V147</f>
        <v>-100</v>
      </c>
      <c r="S65" s="290" t="n">
        <f aca="false">+[18]Consolidated!W147</f>
        <v>-100</v>
      </c>
      <c r="T65" s="290" t="n">
        <f aca="false">+[18]Consolidated!X147</f>
        <v>-100</v>
      </c>
      <c r="U65" s="290" t="n">
        <f aca="false">+[18]Consolidated!Y147</f>
        <v>-100</v>
      </c>
      <c r="V65" s="290" t="n">
        <f aca="false">+[18]Consolidated!Z147</f>
        <v>-100</v>
      </c>
      <c r="W65" s="290" t="n">
        <f aca="false">+[18]Consolidated!AA147</f>
        <v>-100</v>
      </c>
      <c r="X65" s="290" t="n">
        <f aca="false">+[18]Consolidated!AB147</f>
        <v>-100</v>
      </c>
      <c r="Y65" s="290" t="n">
        <f aca="false">+[18]Consolidated!AC147</f>
        <v>-100</v>
      </c>
      <c r="AA65" s="294" t="n">
        <f aca="false">SUM(F65:Y65)</f>
        <v>-2027.01190476194</v>
      </c>
      <c r="AB65" s="511" t="n">
        <f aca="false">AA65*$C$60</f>
        <v>-1013.50595238097</v>
      </c>
    </row>
    <row r="66" customFormat="false" ht="15" hidden="false" customHeight="false" outlineLevel="1" collapsed="false">
      <c r="A66" s="206" t="s">
        <v>445</v>
      </c>
      <c r="D66" s="522"/>
      <c r="E66" s="679"/>
      <c r="F66" s="679" t="n">
        <f aca="false">-[18]Consolidated!J52-[18]Consolidated!J58+[18]Consolidated!J153+[18]Consolidated!J154</f>
        <v>-77038.0236</v>
      </c>
      <c r="G66" s="679" t="n">
        <f aca="false">-[18]Consolidated!K52-[18]Consolidated!K58+[18]Consolidated!K153+[18]Consolidated!K154</f>
        <v>-86285.8338</v>
      </c>
      <c r="H66" s="679" t="n">
        <f aca="false">-[18]Consolidated!L52-[18]Consolidated!L58+[18]Consolidated!L153+[18]Consolidated!L154</f>
        <v>-84580.703</v>
      </c>
      <c r="I66" s="679" t="n">
        <f aca="false">-[18]Consolidated!M52-[18]Consolidated!M58+[18]Consolidated!M153+[18]Consolidated!M154</f>
        <v>-86403.7454</v>
      </c>
      <c r="J66" s="679" t="n">
        <f aca="false">-[18]Consolidated!N52-[18]Consolidated!N58+[18]Consolidated!N153+[18]Consolidated!N154</f>
        <v>-99393.260975</v>
      </c>
      <c r="K66" s="679" t="n">
        <f aca="false">-[18]Consolidated!O52-[18]Consolidated!O58+[18]Consolidated!O153+[18]Consolidated!O154</f>
        <v>-105897.913775</v>
      </c>
      <c r="L66" s="679" t="n">
        <f aca="false">-[18]Consolidated!P52-[18]Consolidated!P58+[18]Consolidated!P153+[18]Consolidated!P154</f>
        <v>-109911.205175</v>
      </c>
      <c r="M66" s="679" t="n">
        <f aca="false">-[18]Consolidated!Q52-[18]Consolidated!Q58+[18]Consolidated!Q153+[18]Consolidated!Q154</f>
        <v>-100890.052375</v>
      </c>
      <c r="N66" s="679" t="n">
        <f aca="false">-[18]Consolidated!R52-[18]Consolidated!R58+[18]Consolidated!R153+[18]Consolidated!R154</f>
        <v>-101130.721575</v>
      </c>
      <c r="O66" s="679" t="n">
        <f aca="false">-[18]Consolidated!S52-[18]Consolidated!S58+[18]Consolidated!S153+[18]Consolidated!S154</f>
        <v>-112658.497975</v>
      </c>
      <c r="P66" s="679" t="n">
        <f aca="false">-[18]Consolidated!T52-[18]Consolidated!T58+[18]Consolidated!T153+[18]Consolidated!T154</f>
        <v>-69955.05</v>
      </c>
      <c r="Q66" s="679" t="n">
        <f aca="false">-[18]Consolidated!U52-[18]Consolidated!U58+[18]Consolidated!U153+[18]Consolidated!U154</f>
        <v>0</v>
      </c>
      <c r="R66" s="679" t="n">
        <f aca="false">-[18]Consolidated!V52-[18]Consolidated!V58+[18]Consolidated!V153+[18]Consolidated!V154</f>
        <v>0</v>
      </c>
      <c r="S66" s="679" t="n">
        <f aca="false">-[18]Consolidated!W52-[18]Consolidated!W58+[18]Consolidated!W153+[18]Consolidated!W154</f>
        <v>0</v>
      </c>
      <c r="T66" s="679" t="n">
        <f aca="false">-[18]Consolidated!X52-[18]Consolidated!X58+[18]Consolidated!X153+[18]Consolidated!X154</f>
        <v>0</v>
      </c>
      <c r="U66" s="679" t="n">
        <f aca="false">-[18]Consolidated!Y52-[18]Consolidated!Y58+[18]Consolidated!Y153+[18]Consolidated!Y154</f>
        <v>0</v>
      </c>
      <c r="V66" s="679" t="n">
        <f aca="false">-[18]Consolidated!Z52-[18]Consolidated!Z58+[18]Consolidated!Z153+[18]Consolidated!Z154</f>
        <v>0</v>
      </c>
      <c r="W66" s="679" t="n">
        <f aca="false">-[18]Consolidated!AA52-[18]Consolidated!AA58+[18]Consolidated!AA153+[18]Consolidated!AA154</f>
        <v>0</v>
      </c>
      <c r="X66" s="679" t="n">
        <f aca="false">-[18]Consolidated!AB52-[18]Consolidated!AB58+[18]Consolidated!AB153+[18]Consolidated!AB154</f>
        <v>0</v>
      </c>
      <c r="Y66" s="679" t="n">
        <f aca="false">-[18]Consolidated!AC52-[18]Consolidated!AC58+[18]Consolidated!AC153+[18]Consolidated!AC154</f>
        <v>0</v>
      </c>
      <c r="AA66" s="294" t="n">
        <f aca="false">SUM(F66:Y66)</f>
        <v>-1034145.00765</v>
      </c>
      <c r="AB66" s="511" t="n">
        <f aca="false">AA66*$C$60</f>
        <v>-517072.503825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58282.1880658309</v>
      </c>
      <c r="G69" s="524" t="n">
        <f aca="false">SUM(G64:G66)</f>
        <v>40959.099393124</v>
      </c>
      <c r="H69" s="524" t="n">
        <f aca="false">SUM(H64:H66)</f>
        <v>61011.4769380548</v>
      </c>
      <c r="I69" s="524" t="n">
        <f aca="false">SUM(I64:I66)</f>
        <v>66075.3172640092</v>
      </c>
      <c r="J69" s="524" t="n">
        <f aca="false">SUM(J64:J66)</f>
        <v>49953.963515943</v>
      </c>
      <c r="K69" s="524" t="n">
        <f aca="false">SUM(K64:K66)</f>
        <v>51410.707292786</v>
      </c>
      <c r="L69" s="524" t="n">
        <f aca="false">SUM(L64:L66)</f>
        <v>56238.7755046984</v>
      </c>
      <c r="M69" s="524" t="n">
        <f aca="false">SUM(M64:M66)</f>
        <v>50689.5123039522</v>
      </c>
      <c r="N69" s="524" t="n">
        <f aca="false">SUM(N64:N66)</f>
        <v>71307.1991610969</v>
      </c>
      <c r="O69" s="524" t="n">
        <f aca="false">SUM(O64:O66)</f>
        <v>72723.9904108988</v>
      </c>
      <c r="P69" s="524" t="n">
        <f aca="false">SUM(P64:P66)</f>
        <v>83799.9036773698</v>
      </c>
      <c r="Q69" s="524" t="n">
        <f aca="false">SUM(Q64:Q66)</f>
        <v>72404.3525810619</v>
      </c>
      <c r="R69" s="524" t="n">
        <f aca="false">SUM(R64:R66)</f>
        <v>76076.6913709935</v>
      </c>
      <c r="S69" s="524" t="n">
        <f aca="false">SUM(S64:S66)</f>
        <v>110045.262028689</v>
      </c>
      <c r="T69" s="524" t="n">
        <f aca="false">SUM(T64:T66)</f>
        <v>127928.386182703</v>
      </c>
      <c r="U69" s="524" t="n">
        <f aca="false">SUM(U64:U66)</f>
        <v>134391.904148885</v>
      </c>
      <c r="V69" s="524" t="n">
        <f aca="false">SUM(V64:V66)</f>
        <v>123016.917615894</v>
      </c>
      <c r="W69" s="524" t="n">
        <f aca="false">SUM(W64:W66)</f>
        <v>132251.75661918</v>
      </c>
      <c r="X69" s="524" t="n">
        <f aca="false">SUM(X64:X66)</f>
        <v>138939.702773508</v>
      </c>
      <c r="Y69" s="524" t="n">
        <f aca="false">SUM(Y64:Y66)</f>
        <v>121789.690330257</v>
      </c>
      <c r="Z69" s="144"/>
      <c r="AA69" s="294" t="n">
        <f aca="false">SUM(F69:Y69)</f>
        <v>1699296.79717894</v>
      </c>
      <c r="AB69" s="511" t="n">
        <f aca="false">AA69*$C$60</f>
        <v>849648.398589468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680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10567.521458876</v>
      </c>
      <c r="G71" s="522" t="n">
        <f aca="false">G89</f>
        <v>11249.206900482</v>
      </c>
      <c r="H71" s="522" t="n">
        <f aca="false">H89</f>
        <v>-1492.53830545108</v>
      </c>
      <c r="I71" s="522" t="n">
        <f aca="false">I89</f>
        <v>-9179.72765954923</v>
      </c>
      <c r="J71" s="522" t="n">
        <f aca="false">J89</f>
        <v>-12759.6217108393</v>
      </c>
      <c r="K71" s="522" t="n">
        <f aca="false">K89</f>
        <v>-21111.5146840077</v>
      </c>
      <c r="L71" s="522" t="n">
        <f aca="false">L89</f>
        <v>-28655.035403579</v>
      </c>
      <c r="M71" s="522" t="n">
        <f aca="false">M89</f>
        <v>-25480.4743860741</v>
      </c>
      <c r="N71" s="522" t="n">
        <f aca="false">N89</f>
        <v>-36850.5354672177</v>
      </c>
      <c r="O71" s="522" t="n">
        <f aca="false">O89</f>
        <v>-45357.4626927618</v>
      </c>
      <c r="P71" s="522" t="n">
        <f aca="false">P89</f>
        <v>-35819.7692621152</v>
      </c>
      <c r="Q71" s="522" t="n">
        <f aca="false">Q89</f>
        <v>-4203.68663927344</v>
      </c>
      <c r="R71" s="522" t="n">
        <f aca="false">R89</f>
        <v>-5703.83703496048</v>
      </c>
      <c r="S71" s="522" t="n">
        <f aca="false">S89</f>
        <v>-19579.9981486292</v>
      </c>
      <c r="T71" s="522" t="n">
        <f aca="false">T89</f>
        <v>-26885.2543655439</v>
      </c>
      <c r="U71" s="522" t="n">
        <f aca="false">U89</f>
        <v>-42232.7721497744</v>
      </c>
      <c r="V71" s="522" t="n">
        <f aca="false">V89</f>
        <v>-50293.2608460927</v>
      </c>
      <c r="W71" s="522" t="n">
        <f aca="false">W89</f>
        <v>-54065.6925789348</v>
      </c>
      <c r="X71" s="522" t="n">
        <f aca="false">X89</f>
        <v>-56797.718582978</v>
      </c>
      <c r="Y71" s="522" t="n">
        <f aca="false">Y89</f>
        <v>-49791.9384999101</v>
      </c>
      <c r="AA71" s="294" t="n">
        <f aca="false">SUM(F71:Y71)</f>
        <v>-525579.152976086</v>
      </c>
      <c r="AB71" s="511" t="n">
        <f aca="false">AA71*$C$60</f>
        <v>-262789.576488043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47714.6666069549</v>
      </c>
      <c r="G73" s="524" t="n">
        <f aca="false">G69+G71</f>
        <v>52208.3062936059</v>
      </c>
      <c r="H73" s="524" t="n">
        <f aca="false">H69+H71</f>
        <v>59518.9386326038</v>
      </c>
      <c r="I73" s="524" t="n">
        <f aca="false">I69+I71</f>
        <v>56895.58960446</v>
      </c>
      <c r="J73" s="524" t="n">
        <f aca="false">J69+J71</f>
        <v>37194.3418051037</v>
      </c>
      <c r="K73" s="524" t="n">
        <f aca="false">K69+K71</f>
        <v>30299.1926087782</v>
      </c>
      <c r="L73" s="524" t="n">
        <f aca="false">L69+L71</f>
        <v>27583.7401011194</v>
      </c>
      <c r="M73" s="524" t="n">
        <f aca="false">M69+M71</f>
        <v>25209.037917878</v>
      </c>
      <c r="N73" s="524" t="n">
        <f aca="false">N69+N71</f>
        <v>34456.6636938792</v>
      </c>
      <c r="O73" s="524" t="n">
        <f aca="false">O69+O71</f>
        <v>27366.527718137</v>
      </c>
      <c r="P73" s="524" t="n">
        <f aca="false">P69+P71</f>
        <v>47980.1344152546</v>
      </c>
      <c r="Q73" s="524" t="n">
        <f aca="false">Q69+Q71</f>
        <v>68200.6659417885</v>
      </c>
      <c r="R73" s="524" t="n">
        <f aca="false">R69+R71</f>
        <v>70372.854336033</v>
      </c>
      <c r="S73" s="524" t="n">
        <f aca="false">S69+S71</f>
        <v>90465.26388006</v>
      </c>
      <c r="T73" s="524" t="n">
        <f aca="false">T69+T71</f>
        <v>101043.131817159</v>
      </c>
      <c r="U73" s="524" t="n">
        <f aca="false">U69+U71</f>
        <v>92159.1319991108</v>
      </c>
      <c r="V73" s="524" t="n">
        <f aca="false">V69+V71</f>
        <v>72723.6567698013</v>
      </c>
      <c r="W73" s="524" t="n">
        <f aca="false">W69+W71</f>
        <v>78186.0640402447</v>
      </c>
      <c r="X73" s="524" t="n">
        <f aca="false">X69+X71</f>
        <v>82141.9841905299</v>
      </c>
      <c r="Y73" s="524" t="n">
        <f aca="false">Y69+Y71</f>
        <v>71997.7518303472</v>
      </c>
      <c r="Z73" s="144"/>
      <c r="AA73" s="294" t="n">
        <f aca="false">SUM(F73:Y73)</f>
        <v>1173717.64420285</v>
      </c>
      <c r="AB73" s="511" t="n">
        <f aca="false">AA73*$C$60</f>
        <v>586858.822101425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0.5</v>
      </c>
      <c r="D76" s="524"/>
      <c r="E76" s="524"/>
      <c r="F76" s="524" t="n">
        <f aca="false">$C$76*F54</f>
        <v>12844.0978704695</v>
      </c>
      <c r="G76" s="524" t="n">
        <f aca="false">$C$76*G54</f>
        <v>11071.0503955164</v>
      </c>
      <c r="H76" s="524" t="n">
        <f aca="false">$C$76*H54</f>
        <v>17335.7385544298</v>
      </c>
      <c r="I76" s="524" t="n">
        <f aca="false">$C$76*I54</f>
        <v>20236.9988308307</v>
      </c>
      <c r="J76" s="524" t="n">
        <f aca="false">$C$76*J54</f>
        <v>20431.0364806735</v>
      </c>
      <c r="K76" s="524" t="n">
        <f aca="false">$C$76*K54</f>
        <v>24319.7316818415</v>
      </c>
      <c r="L76" s="524" t="n">
        <f aca="false">$C$76*L54</f>
        <v>28758.9593555146</v>
      </c>
      <c r="M76" s="524" t="n">
        <f aca="false">$C$76*M54</f>
        <v>26460.6082638939</v>
      </c>
      <c r="N76" s="524" t="n">
        <f aca="false">$C$76*N54</f>
        <v>34692.4211518944</v>
      </c>
      <c r="O76" s="524" t="n">
        <f aca="false">$C$76*O54</f>
        <v>40851.3531640233</v>
      </c>
      <c r="P76" s="524" t="n">
        <f aca="false">$C$76*P54</f>
        <v>33946.1565125821</v>
      </c>
      <c r="Q76" s="524" t="n">
        <f aca="false">$C$76*Q54</f>
        <v>11056.4222758491</v>
      </c>
      <c r="R76" s="524" t="n">
        <f aca="false">$C$76*R54</f>
        <v>12142.5164729713</v>
      </c>
      <c r="S76" s="524" t="n">
        <f aca="false">$C$76*S54</f>
        <v>22188.7212449848</v>
      </c>
      <c r="T76" s="524" t="n">
        <f aca="false">$C$76*T54</f>
        <v>27477.6552135345</v>
      </c>
      <c r="U76" s="524" t="n">
        <f aca="false">$C$76*U54</f>
        <v>29389.2406520328</v>
      </c>
      <c r="V76" s="524" t="n">
        <f aca="false">$C$76*V54</f>
        <v>26025.0883849007</v>
      </c>
      <c r="W76" s="524" t="n">
        <f aca="false">$C$76*W54</f>
        <v>28756.2920201223</v>
      </c>
      <c r="X76" s="524" t="n">
        <f aca="false">$C$76*X54</f>
        <v>30734.252095265</v>
      </c>
      <c r="Y76" s="524" t="n">
        <f aca="false">$C$76*Y54</f>
        <v>25662.1359151736</v>
      </c>
      <c r="AA76" s="294" t="n">
        <f aca="false">SUM(F76:Y76)</f>
        <v>484380.476536504</v>
      </c>
      <c r="AB76" s="511" t="n">
        <f aca="false">AA76</f>
        <v>484380.476536504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0.5</v>
      </c>
      <c r="D77" s="524"/>
      <c r="E77" s="524"/>
      <c r="F77" s="524" t="n">
        <f aca="false">$C$77*F73</f>
        <v>23857.3333034775</v>
      </c>
      <c r="G77" s="524" t="n">
        <f aca="false">$C$77*G73</f>
        <v>26104.153146803</v>
      </c>
      <c r="H77" s="524" t="n">
        <f aca="false">$C$77*H73</f>
        <v>29759.4693163019</v>
      </c>
      <c r="I77" s="524" t="n">
        <f aca="false">$C$77*I73</f>
        <v>28447.79480223</v>
      </c>
      <c r="J77" s="524" t="n">
        <f aca="false">$C$77*J73</f>
        <v>18597.1709025519</v>
      </c>
      <c r="K77" s="524" t="n">
        <f aca="false">$C$77*K73</f>
        <v>15149.5963043891</v>
      </c>
      <c r="L77" s="524" t="n">
        <f aca="false">$C$77*L73</f>
        <v>13791.8700505597</v>
      </c>
      <c r="M77" s="524" t="n">
        <f aca="false">$C$77*M73</f>
        <v>12604.518958939</v>
      </c>
      <c r="N77" s="524" t="n">
        <f aca="false">$C$77*N73</f>
        <v>17228.3318469396</v>
      </c>
      <c r="O77" s="524" t="n">
        <f aca="false">$C$77*O73</f>
        <v>13683.2638590685</v>
      </c>
      <c r="P77" s="524" t="n">
        <f aca="false">$C$77*P73</f>
        <v>23990.0672076273</v>
      </c>
      <c r="Q77" s="524" t="n">
        <f aca="false">$C$77*Q73</f>
        <v>34100.3329708942</v>
      </c>
      <c r="R77" s="524" t="n">
        <f aca="false">$C$77*R73</f>
        <v>35186.4271680165</v>
      </c>
      <c r="S77" s="524" t="n">
        <f aca="false">$C$77*S73</f>
        <v>45232.63194003</v>
      </c>
      <c r="T77" s="524" t="n">
        <f aca="false">$C$77*T73</f>
        <v>50521.5659085796</v>
      </c>
      <c r="U77" s="524" t="n">
        <f aca="false">$C$77*U73</f>
        <v>46079.5659995554</v>
      </c>
      <c r="V77" s="524" t="n">
        <f aca="false">$C$77*V73</f>
        <v>36361.8283849007</v>
      </c>
      <c r="W77" s="524" t="n">
        <f aca="false">$C$77*W73</f>
        <v>39093.0320201224</v>
      </c>
      <c r="X77" s="524" t="n">
        <f aca="false">$C$77*X73</f>
        <v>41070.992095265</v>
      </c>
      <c r="Y77" s="524" t="n">
        <f aca="false">$C$77*Y73</f>
        <v>35998.8759151736</v>
      </c>
      <c r="AA77" s="294" t="n">
        <f aca="false">SUM(F77:Y77)</f>
        <v>586858.822101425</v>
      </c>
      <c r="AB77" s="511" t="n">
        <f aca="false">AA77</f>
        <v>586858.822101425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20105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58282.1880658309</v>
      </c>
      <c r="G88" s="532" t="n">
        <f aca="false">G69</f>
        <v>40959.099393124</v>
      </c>
      <c r="H88" s="532" t="n">
        <f aca="false">H69</f>
        <v>61011.4769380548</v>
      </c>
      <c r="I88" s="532" t="n">
        <f aca="false">I69</f>
        <v>66075.3172640092</v>
      </c>
      <c r="J88" s="532" t="n">
        <f aca="false">J69</f>
        <v>49953.963515943</v>
      </c>
      <c r="K88" s="532" t="n">
        <f aca="false">K69</f>
        <v>51410.707292786</v>
      </c>
      <c r="L88" s="532" t="n">
        <f aca="false">L69</f>
        <v>56238.7755046984</v>
      </c>
      <c r="M88" s="532" t="n">
        <f aca="false">M69</f>
        <v>50689.5123039522</v>
      </c>
      <c r="N88" s="532" t="n">
        <f aca="false">N69</f>
        <v>71307.1991610969</v>
      </c>
      <c r="O88" s="532" t="n">
        <f aca="false">O69</f>
        <v>72723.9904108988</v>
      </c>
      <c r="P88" s="532" t="n">
        <f aca="false">P69</f>
        <v>83799.9036773698</v>
      </c>
      <c r="Q88" s="532" t="n">
        <f aca="false">Q69</f>
        <v>72404.3525810619</v>
      </c>
      <c r="R88" s="532" t="n">
        <f aca="false">R69</f>
        <v>76076.6913709935</v>
      </c>
      <c r="S88" s="532" t="n">
        <f aca="false">S69</f>
        <v>110045.262028689</v>
      </c>
      <c r="T88" s="532" t="n">
        <f aca="false">T69</f>
        <v>127928.386182703</v>
      </c>
      <c r="U88" s="532" t="n">
        <f aca="false">U69</f>
        <v>134391.904148885</v>
      </c>
      <c r="V88" s="532" t="n">
        <f aca="false">V69</f>
        <v>123016.917615894</v>
      </c>
      <c r="W88" s="532" t="n">
        <f aca="false">W69</f>
        <v>132251.75661918</v>
      </c>
      <c r="X88" s="532" t="n">
        <f aca="false">X69</f>
        <v>138939.702773508</v>
      </c>
      <c r="Y88" s="532" t="n">
        <f aca="false">Y69</f>
        <v>121789.690330257</v>
      </c>
      <c r="Z88" s="505"/>
      <c r="AA88" s="294" t="n">
        <f aca="false">SUM(F88:Y88)</f>
        <v>1699296.79717894</v>
      </c>
      <c r="AB88" s="511" t="n">
        <f aca="false">AA88*$C$60</f>
        <v>849648.398589468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10567.521458876</v>
      </c>
      <c r="G89" s="533" t="n">
        <f aca="false">G125+G126</f>
        <v>11249.206900482</v>
      </c>
      <c r="H89" s="533" t="n">
        <f aca="false">H125+H126</f>
        <v>-1492.53830545108</v>
      </c>
      <c r="I89" s="533" t="n">
        <f aca="false">I125+I126</f>
        <v>-9179.72765954923</v>
      </c>
      <c r="J89" s="533" t="n">
        <f aca="false">J125+J126</f>
        <v>-12759.6217108393</v>
      </c>
      <c r="K89" s="533" t="n">
        <f aca="false">K125+K126</f>
        <v>-21111.5146840077</v>
      </c>
      <c r="L89" s="533" t="n">
        <f aca="false">L125+L126</f>
        <v>-28655.035403579</v>
      </c>
      <c r="M89" s="533" t="n">
        <f aca="false">M125+M126</f>
        <v>-25480.4743860741</v>
      </c>
      <c r="N89" s="533" t="n">
        <f aca="false">N125+N126</f>
        <v>-36850.5354672177</v>
      </c>
      <c r="O89" s="533" t="n">
        <f aca="false">O125+O126</f>
        <v>-45357.4626927618</v>
      </c>
      <c r="P89" s="533" t="n">
        <f aca="false">P125+P126</f>
        <v>-35819.7692621152</v>
      </c>
      <c r="Q89" s="533" t="n">
        <f aca="false">Q125+Q126</f>
        <v>-4203.68663927344</v>
      </c>
      <c r="R89" s="533" t="n">
        <f aca="false">R125+R126</f>
        <v>-5703.83703496048</v>
      </c>
      <c r="S89" s="533" t="n">
        <f aca="false">S125+S126</f>
        <v>-19579.9981486292</v>
      </c>
      <c r="T89" s="533" t="n">
        <f aca="false">T125+T126</f>
        <v>-26885.2543655439</v>
      </c>
      <c r="U89" s="533" t="n">
        <f aca="false">U125+U126</f>
        <v>-42232.7721497744</v>
      </c>
      <c r="V89" s="533" t="n">
        <f aca="false">V125+V126</f>
        <v>-50293.2608460927</v>
      </c>
      <c r="W89" s="533" t="n">
        <f aca="false">W125+W126</f>
        <v>-54065.6925789348</v>
      </c>
      <c r="X89" s="533" t="n">
        <f aca="false">X125+X126</f>
        <v>-56797.718582978</v>
      </c>
      <c r="Y89" s="533" t="n">
        <f aca="false">Y125+Y126</f>
        <v>-49791.9384999101</v>
      </c>
      <c r="Z89" s="505"/>
      <c r="AA89" s="294" t="n">
        <f aca="false">SUM(F89:Y89)</f>
        <v>-525579.152976086</v>
      </c>
      <c r="AB89" s="511" t="n">
        <f aca="false">AA89*$C$60</f>
        <v>-262789.576488043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304724.225825643</v>
      </c>
      <c r="Z90" s="505"/>
      <c r="AA90" s="294" t="n">
        <f aca="false">SUM(F90:Y90)</f>
        <v>304724.225825643</v>
      </c>
      <c r="AB90" s="511" t="n">
        <f aca="false">AA90*$C$60</f>
        <v>152362.112912822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531782.594953364</v>
      </c>
      <c r="F91" s="532" t="n">
        <f aca="false">F88+F89+F90</f>
        <v>47714.6666069549</v>
      </c>
      <c r="G91" s="532" t="n">
        <f aca="false">G88+G89+G90</f>
        <v>52208.3062936059</v>
      </c>
      <c r="H91" s="532" t="n">
        <f aca="false">H88+H89+H90</f>
        <v>59518.9386326038</v>
      </c>
      <c r="I91" s="532" t="n">
        <f aca="false">I88+I89+I90</f>
        <v>56895.58960446</v>
      </c>
      <c r="J91" s="532" t="n">
        <f aca="false">J88+J89+J90</f>
        <v>37194.3418051037</v>
      </c>
      <c r="K91" s="532" t="n">
        <f aca="false">K88+K89+K90</f>
        <v>30299.1926087782</v>
      </c>
      <c r="L91" s="532" t="n">
        <f aca="false">L88+L89+L90</f>
        <v>27583.7401011194</v>
      </c>
      <c r="M91" s="532" t="n">
        <f aca="false">M88+M89+M90</f>
        <v>25209.037917878</v>
      </c>
      <c r="N91" s="532" t="n">
        <f aca="false">N88+N89+N90</f>
        <v>34456.6636938792</v>
      </c>
      <c r="O91" s="532" t="n">
        <f aca="false">O88+O89+O90</f>
        <v>27366.527718137</v>
      </c>
      <c r="P91" s="532" t="n">
        <f aca="false">P88+P89+P90</f>
        <v>47980.1344152546</v>
      </c>
      <c r="Q91" s="532" t="n">
        <f aca="false">Q88+Q89+Q90</f>
        <v>68200.6659417885</v>
      </c>
      <c r="R91" s="532" t="n">
        <f aca="false">R88+R89+R90</f>
        <v>70372.854336033</v>
      </c>
      <c r="S91" s="532" t="n">
        <f aca="false">S88+S89+S90</f>
        <v>90465.26388006</v>
      </c>
      <c r="T91" s="532" t="n">
        <f aca="false">T88+T89+T90</f>
        <v>101043.131817159</v>
      </c>
      <c r="U91" s="532" t="n">
        <f aca="false">U88+U89+U90</f>
        <v>92159.1319991108</v>
      </c>
      <c r="V91" s="532" t="n">
        <f aca="false">V88+V89+V90</f>
        <v>72723.6567698013</v>
      </c>
      <c r="W91" s="532" t="n">
        <f aca="false">W88+W89+W90</f>
        <v>78186.0640402447</v>
      </c>
      <c r="X91" s="532" t="n">
        <f aca="false">X88+X89+X90</f>
        <v>82141.9841905299</v>
      </c>
      <c r="Y91" s="532" t="n">
        <f aca="false">Y88+Y89+Y90</f>
        <v>376721.97765599</v>
      </c>
      <c r="Z91" s="505"/>
      <c r="AA91" s="294" t="n">
        <f aca="false">SUM(F91:Y91)</f>
        <v>1478441.87002849</v>
      </c>
      <c r="AB91" s="511" t="n">
        <f aca="false">AA91*$C$60</f>
        <v>739220.935014246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-2.9831426218152E-010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Y39</f>
        <v>121889.690330257</v>
      </c>
      <c r="Z94" s="505"/>
      <c r="AA94" s="294" t="n">
        <f aca="false">SUM(F94:Y94)</f>
        <v>121889.690330257</v>
      </c>
      <c r="AB94" s="511" t="n">
        <f aca="false">AA94*$C$60</f>
        <v>60944.8451651286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68" t="n">
        <v>0.09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0.5</v>
      </c>
      <c r="Z95" s="505"/>
      <c r="AA95" s="294" t="n">
        <f aca="false">SUM(F95:Y95)</f>
        <v>0.5</v>
      </c>
      <c r="AB95" s="511" t="n">
        <f aca="false">AA95*$C$60</f>
        <v>0.2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60944.8451651286</v>
      </c>
      <c r="Z96" s="505"/>
      <c r="AA96" s="294" t="n">
        <f aca="false">SUM(F96:Y96)</f>
        <v>60944.8451651286</v>
      </c>
      <c r="AB96" s="511" t="n">
        <f aca="false">AA96*$C$60</f>
        <v>30472.4225825643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2.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304724.225825643</v>
      </c>
      <c r="Z98" s="505"/>
      <c r="AA98" s="294" t="n">
        <f aca="false">SUM(F98:Y98)</f>
        <v>304724.225825643</v>
      </c>
      <c r="AB98" s="511" t="n">
        <f aca="false">AA98*$C$60</f>
        <v>152362.112912822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f aca="false">+[18]Consolidated!$I$98+[18]Consolidated!$I$99+[18]Consolidated!$I$109+[18]Consolidated!$I$110</f>
        <v>63888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531782.594953364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681" t="n">
        <f aca="false">D100+D101</f>
        <v>1170662.59495336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682" t="n">
        <f aca="false">D102*D103</f>
        <v>1053596.33545803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20105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30</v>
      </c>
      <c r="C108" s="505" t="s">
        <v>469</v>
      </c>
      <c r="D108" s="557" t="n">
        <f aca="false">D104</f>
        <v>1053596.33545803</v>
      </c>
      <c r="E108" s="505"/>
      <c r="F108" s="330" t="n">
        <f aca="false">ROUND(D108/$B$108,0)</f>
        <v>35120</v>
      </c>
      <c r="G108" s="330" t="n">
        <f aca="false">F108</f>
        <v>35120</v>
      </c>
      <c r="H108" s="330" t="n">
        <f aca="false">G108</f>
        <v>35120</v>
      </c>
      <c r="I108" s="330" t="n">
        <f aca="false">H108</f>
        <v>35120</v>
      </c>
      <c r="J108" s="330" t="n">
        <f aca="false">I108</f>
        <v>35120</v>
      </c>
      <c r="K108" s="330" t="n">
        <f aca="false">J108</f>
        <v>35120</v>
      </c>
      <c r="L108" s="330" t="n">
        <f aca="false">K108</f>
        <v>35120</v>
      </c>
      <c r="M108" s="330" t="n">
        <f aca="false">L108</f>
        <v>35120</v>
      </c>
      <c r="N108" s="330" t="n">
        <f aca="false">M108</f>
        <v>35120</v>
      </c>
      <c r="O108" s="330" t="n">
        <f aca="false">N108</f>
        <v>35120</v>
      </c>
      <c r="P108" s="330" t="n">
        <f aca="false">O108</f>
        <v>35120</v>
      </c>
      <c r="Q108" s="330" t="n">
        <f aca="false">P108</f>
        <v>35120</v>
      </c>
      <c r="R108" s="330" t="n">
        <f aca="false">Q108</f>
        <v>35120</v>
      </c>
      <c r="S108" s="330" t="n">
        <f aca="false">R108</f>
        <v>35120</v>
      </c>
      <c r="T108" s="330" t="n">
        <f aca="false">S108</f>
        <v>35120</v>
      </c>
      <c r="U108" s="330" t="n">
        <f aca="false">T108</f>
        <v>35120</v>
      </c>
      <c r="V108" s="330" t="n">
        <f aca="false">U108</f>
        <v>35120</v>
      </c>
      <c r="W108" s="330" t="n">
        <f aca="false">V108</f>
        <v>35120</v>
      </c>
      <c r="X108" s="330" t="n">
        <f aca="false">W108</f>
        <v>35120</v>
      </c>
      <c r="Y108" s="330" t="n">
        <f aca="false">X108</f>
        <v>35120</v>
      </c>
      <c r="Z108" s="505"/>
      <c r="AA108" s="294" t="n">
        <f aca="false">SUM(F108:Y108)</f>
        <v>702400</v>
      </c>
      <c r="AB108" s="511" t="n">
        <f aca="false">AA108*$C$60</f>
        <v>35120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23</f>
        <v>38940.0455359133</v>
      </c>
      <c r="E109" s="505"/>
      <c r="F109" s="330" t="n">
        <f aca="false">ROUND(D109/$B$108,0)</f>
        <v>1298</v>
      </c>
      <c r="G109" s="330" t="n">
        <f aca="false">F109</f>
        <v>1298</v>
      </c>
      <c r="H109" s="330" t="n">
        <f aca="false">G109</f>
        <v>1298</v>
      </c>
      <c r="I109" s="330" t="n">
        <f aca="false">H109</f>
        <v>1298</v>
      </c>
      <c r="J109" s="330" t="n">
        <f aca="false">I109</f>
        <v>1298</v>
      </c>
      <c r="K109" s="330" t="n">
        <f aca="false">J109</f>
        <v>1298</v>
      </c>
      <c r="L109" s="330" t="n">
        <f aca="false">K109</f>
        <v>1298</v>
      </c>
      <c r="M109" s="330" t="n">
        <f aca="false">L109</f>
        <v>1298</v>
      </c>
      <c r="N109" s="330" t="n">
        <f aca="false">M109</f>
        <v>1298</v>
      </c>
      <c r="O109" s="330" t="n">
        <f aca="false">N109</f>
        <v>1298</v>
      </c>
      <c r="P109" s="330" t="n">
        <f aca="false">O109</f>
        <v>1298</v>
      </c>
      <c r="Q109" s="330" t="n">
        <f aca="false">P109</f>
        <v>1298</v>
      </c>
      <c r="R109" s="330" t="n">
        <f aca="false">Q109</f>
        <v>1298</v>
      </c>
      <c r="S109" s="330" t="n">
        <f aca="false">R109</f>
        <v>1298</v>
      </c>
      <c r="T109" s="330" t="n">
        <f aca="false">S109</f>
        <v>1298</v>
      </c>
      <c r="U109" s="330" t="n">
        <f aca="false">T109</f>
        <v>1298</v>
      </c>
      <c r="V109" s="330" t="n">
        <f aca="false">U109</f>
        <v>1298</v>
      </c>
      <c r="W109" s="330" t="n">
        <f aca="false">V109</f>
        <v>1298</v>
      </c>
      <c r="X109" s="330" t="n">
        <f aca="false">W109</f>
        <v>1298</v>
      </c>
      <c r="Y109" s="330" t="n">
        <f aca="false">X109</f>
        <v>1298</v>
      </c>
      <c r="Z109" s="505"/>
      <c r="AA109" s="294" t="n">
        <f aca="false">SUM(F109:Y109)</f>
        <v>25960</v>
      </c>
      <c r="AB109" s="511" t="n">
        <f aca="false">AA109*$C$60</f>
        <v>1298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1053596.33545803</v>
      </c>
      <c r="E112" s="505"/>
      <c r="F112" s="330"/>
      <c r="G112" s="330"/>
      <c r="H112" s="330"/>
      <c r="I112" s="330"/>
      <c r="J112" s="330"/>
      <c r="K112" s="330"/>
      <c r="L112" s="330"/>
      <c r="M112" s="330"/>
      <c r="N112" s="330"/>
      <c r="O112" s="330"/>
      <c r="P112" s="330"/>
      <c r="Q112" s="330"/>
      <c r="R112" s="330"/>
      <c r="S112" s="330"/>
      <c r="T112" s="330"/>
      <c r="U112" s="330"/>
      <c r="V112" s="330"/>
      <c r="W112" s="330"/>
      <c r="X112" s="330"/>
      <c r="Y112" s="330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303" t="n">
        <v>0.05</v>
      </c>
      <c r="G113" s="303" t="n">
        <v>0.095</v>
      </c>
      <c r="H113" s="303" t="n">
        <v>0.0855</v>
      </c>
      <c r="I113" s="303" t="n">
        <v>0.07695</v>
      </c>
      <c r="J113" s="303" t="n">
        <v>0.069255</v>
      </c>
      <c r="K113" s="303" t="n">
        <v>0.0623295</v>
      </c>
      <c r="L113" s="303" t="n">
        <v>0.059049</v>
      </c>
      <c r="M113" s="303" t="n">
        <v>0.059049</v>
      </c>
      <c r="N113" s="303" t="n">
        <v>0.059049</v>
      </c>
      <c r="O113" s="303" t="n">
        <v>0.059049</v>
      </c>
      <c r="P113" s="303" t="n">
        <v>0.059049</v>
      </c>
      <c r="Q113" s="303" t="n">
        <v>0.059049</v>
      </c>
      <c r="R113" s="303" t="n">
        <v>0.059049</v>
      </c>
      <c r="S113" s="303" t="n">
        <v>0.059049</v>
      </c>
      <c r="T113" s="303" t="n">
        <v>0.059049</v>
      </c>
      <c r="U113" s="303" t="n">
        <v>0.0295245</v>
      </c>
      <c r="V113" s="303" t="n">
        <v>0</v>
      </c>
      <c r="W113" s="303" t="n">
        <v>0</v>
      </c>
      <c r="X113" s="303" t="n">
        <v>0</v>
      </c>
      <c r="Y113" s="303" t="n">
        <v>0</v>
      </c>
      <c r="Z113" s="561"/>
      <c r="AA113" s="294" t="n">
        <f aca="false">SUM(F113:Y113)</f>
        <v>1</v>
      </c>
      <c r="AB113" s="511" t="n">
        <f aca="false">AA113*$C$60</f>
        <v>0.5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527</v>
      </c>
      <c r="B114" s="505"/>
      <c r="C114" s="505"/>
      <c r="D114" s="505"/>
      <c r="E114" s="505"/>
      <c r="F114" s="330" t="n">
        <f aca="false">$D$112*F113</f>
        <v>52679.8167729014</v>
      </c>
      <c r="G114" s="330" t="n">
        <f aca="false">$D$112*G113</f>
        <v>100091.651868513</v>
      </c>
      <c r="H114" s="330" t="n">
        <f aca="false">$D$112*H113</f>
        <v>90082.4866816614</v>
      </c>
      <c r="I114" s="330" t="n">
        <f aca="false">$D$112*I113</f>
        <v>81074.2380134952</v>
      </c>
      <c r="J114" s="330" t="n">
        <f aca="false">$D$112*J113</f>
        <v>72966.8142121457</v>
      </c>
      <c r="K114" s="330" t="n">
        <f aca="false">$D$112*K113</f>
        <v>65670.1327909311</v>
      </c>
      <c r="L114" s="330" t="n">
        <f aca="false">$D$112*L113</f>
        <v>62213.8100124611</v>
      </c>
      <c r="M114" s="330" t="n">
        <f aca="false">$D$112*M113</f>
        <v>62213.8100124611</v>
      </c>
      <c r="N114" s="330" t="n">
        <f aca="false">$D$112*N113</f>
        <v>62213.8100124611</v>
      </c>
      <c r="O114" s="330" t="n">
        <f aca="false">$D$112*O113</f>
        <v>62213.8100124611</v>
      </c>
      <c r="P114" s="330" t="n">
        <f aca="false">$D$112*P113</f>
        <v>62213.8100124611</v>
      </c>
      <c r="Q114" s="330" t="n">
        <f aca="false">$D$112*Q113</f>
        <v>62213.8100124611</v>
      </c>
      <c r="R114" s="330" t="n">
        <f aca="false">$D$112*R113</f>
        <v>62213.8100124611</v>
      </c>
      <c r="S114" s="330" t="n">
        <f aca="false">$D$112*S113</f>
        <v>62213.8100124611</v>
      </c>
      <c r="T114" s="330" t="n">
        <f aca="false">$D$112*T113</f>
        <v>62213.8100124611</v>
      </c>
      <c r="U114" s="330" t="n">
        <f aca="false">$D$112*U113</f>
        <v>31106.9050062305</v>
      </c>
      <c r="V114" s="330" t="n">
        <f aca="false">$D$112*V113</f>
        <v>0</v>
      </c>
      <c r="W114" s="330" t="n">
        <f aca="false">$D$112*W113</f>
        <v>0</v>
      </c>
      <c r="X114" s="330" t="n">
        <f aca="false">$D$112*X113</f>
        <v>0</v>
      </c>
      <c r="Y114" s="330" t="n">
        <f aca="false">$D$112*Y113</f>
        <v>0</v>
      </c>
      <c r="Z114" s="505"/>
      <c r="AA114" s="294" t="n">
        <f aca="false">SUM(F114:Y114)</f>
        <v>1053596.33545803</v>
      </c>
      <c r="AB114" s="511" t="n">
        <f aca="false">AA114*$C$60</f>
        <v>526798.167729014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38940.0455359133</v>
      </c>
      <c r="E115" s="575"/>
      <c r="F115" s="330" t="n">
        <f aca="false">$D$115*F113</f>
        <v>1947.00227679567</v>
      </c>
      <c r="G115" s="330" t="n">
        <f aca="false">$D$115*G113</f>
        <v>3699.30432591177</v>
      </c>
      <c r="H115" s="330" t="n">
        <f aca="false">$D$115*H113</f>
        <v>3329.37389332059</v>
      </c>
      <c r="I115" s="330" t="n">
        <f aca="false">$D$115*I113</f>
        <v>2996.43650398853</v>
      </c>
      <c r="J115" s="330" t="n">
        <f aca="false">$D$115*J113</f>
        <v>2696.79285358968</v>
      </c>
      <c r="K115" s="330" t="n">
        <f aca="false">$D$115*K113</f>
        <v>2427.11356823071</v>
      </c>
      <c r="L115" s="330" t="n">
        <f aca="false">$D$115*L113</f>
        <v>2299.37074885015</v>
      </c>
      <c r="M115" s="330" t="n">
        <f aca="false">$D$115*M113</f>
        <v>2299.37074885015</v>
      </c>
      <c r="N115" s="330" t="n">
        <f aca="false">$D$115*N113</f>
        <v>2299.37074885015</v>
      </c>
      <c r="O115" s="330" t="n">
        <f aca="false">$D$115*O113</f>
        <v>2299.37074885015</v>
      </c>
      <c r="P115" s="330" t="n">
        <f aca="false">$D$115*P113</f>
        <v>2299.37074885015</v>
      </c>
      <c r="Q115" s="330" t="n">
        <f aca="false">$D$115*Q113</f>
        <v>2299.37074885015</v>
      </c>
      <c r="R115" s="330" t="n">
        <f aca="false">$D$115*R113</f>
        <v>2299.37074885015</v>
      </c>
      <c r="S115" s="330" t="n">
        <f aca="false">$D$115*S113</f>
        <v>2299.37074885015</v>
      </c>
      <c r="T115" s="330" t="n">
        <f aca="false">$D$115*T113</f>
        <v>2299.37074885015</v>
      </c>
      <c r="U115" s="330" t="n">
        <f aca="false">$D$115*U113</f>
        <v>1149.68537442507</v>
      </c>
      <c r="V115" s="330" t="n">
        <f aca="false">$D$115*V113</f>
        <v>0</v>
      </c>
      <c r="W115" s="330" t="n">
        <f aca="false">$D$115*W113</f>
        <v>0</v>
      </c>
      <c r="X115" s="330" t="n">
        <f aca="false">$D$115*X113</f>
        <v>0</v>
      </c>
      <c r="Y115" s="330" t="n">
        <f aca="false">$D$115*Y113</f>
        <v>0</v>
      </c>
      <c r="Z115" s="505"/>
      <c r="AA115" s="294" t="n">
        <f aca="false">SUM(F115:Y115)</f>
        <v>38940.0455359133</v>
      </c>
      <c r="AB115" s="511" t="n">
        <f aca="false">AA115*$C$60</f>
        <v>19470.0227679567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683"/>
      <c r="G116" s="683"/>
      <c r="H116" s="683"/>
      <c r="I116" s="683"/>
      <c r="J116" s="683"/>
      <c r="K116" s="683"/>
      <c r="L116" s="683"/>
      <c r="M116" s="683"/>
      <c r="N116" s="683"/>
      <c r="O116" s="683"/>
      <c r="P116" s="683"/>
      <c r="Q116" s="683"/>
      <c r="R116" s="683"/>
      <c r="S116" s="683"/>
      <c r="T116" s="683"/>
      <c r="U116" s="683"/>
      <c r="V116" s="541"/>
      <c r="W116" s="541"/>
      <c r="X116" s="541"/>
      <c r="Y116" s="541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20105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135426.925951545</v>
      </c>
      <c r="G120" s="330" t="n">
        <f aca="false">G39</f>
        <v>127351.647478838</v>
      </c>
      <c r="H120" s="330" t="n">
        <f aca="false">H39</f>
        <v>145698.894223769</v>
      </c>
      <c r="I120" s="330" t="n">
        <f aca="false">I39</f>
        <v>152585.776949723</v>
      </c>
      <c r="J120" s="330" t="n">
        <f aca="false">J39</f>
        <v>149447.379252848</v>
      </c>
      <c r="K120" s="330" t="n">
        <f aca="false">K39</f>
        <v>157408.621067786</v>
      </c>
      <c r="L120" s="330" t="n">
        <f aca="false">L39</f>
        <v>166249.980679698</v>
      </c>
      <c r="M120" s="330" t="n">
        <f aca="false">M39</f>
        <v>151679.564678952</v>
      </c>
      <c r="N120" s="330" t="n">
        <f aca="false">N39</f>
        <v>172537.920736097</v>
      </c>
      <c r="O120" s="330" t="n">
        <f aca="false">O39</f>
        <v>185482.488385899</v>
      </c>
      <c r="P120" s="330" t="n">
        <f aca="false">P39</f>
        <v>153854.95367737</v>
      </c>
      <c r="Q120" s="330" t="n">
        <f aca="false">Q39</f>
        <v>72504.3525810619</v>
      </c>
      <c r="R120" s="330" t="n">
        <f aca="false">R39</f>
        <v>76176.6913709935</v>
      </c>
      <c r="S120" s="330" t="n">
        <f aca="false">S39</f>
        <v>110145.262028689</v>
      </c>
      <c r="T120" s="330" t="n">
        <f aca="false">T39</f>
        <v>128028.386182703</v>
      </c>
      <c r="U120" s="330" t="n">
        <f aca="false">U39</f>
        <v>134491.904148885</v>
      </c>
      <c r="V120" s="330" t="n">
        <f aca="false">V39</f>
        <v>123116.917615894</v>
      </c>
      <c r="W120" s="330" t="n">
        <f aca="false">W39</f>
        <v>132351.75661918</v>
      </c>
      <c r="X120" s="330" t="n">
        <f aca="false">X39</f>
        <v>139039.702773508</v>
      </c>
      <c r="Y120" s="330" t="n">
        <f aca="false">Y39</f>
        <v>121889.690330257</v>
      </c>
      <c r="Z120" s="505"/>
      <c r="AA120" s="294" t="n">
        <f aca="false">SUM(F120:Y120)</f>
        <v>2735468.8167337</v>
      </c>
      <c r="AB120" s="511" t="n">
        <f aca="false">AA120*$C$60</f>
        <v>1367734.40836685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52679.8167729014</v>
      </c>
      <c r="G121" s="330" t="n">
        <f aca="false">-G114</f>
        <v>-100091.651868513</v>
      </c>
      <c r="H121" s="330" t="n">
        <f aca="false">-H114</f>
        <v>-90082.4866816614</v>
      </c>
      <c r="I121" s="330" t="n">
        <f aca="false">-I114</f>
        <v>-81074.2380134952</v>
      </c>
      <c r="J121" s="330" t="n">
        <f aca="false">-J114</f>
        <v>-72966.8142121457</v>
      </c>
      <c r="K121" s="330" t="n">
        <f aca="false">-K114</f>
        <v>-65670.1327909311</v>
      </c>
      <c r="L121" s="330" t="n">
        <f aca="false">-L114</f>
        <v>-62213.8100124611</v>
      </c>
      <c r="M121" s="330" t="n">
        <f aca="false">-M114</f>
        <v>-62213.8100124611</v>
      </c>
      <c r="N121" s="330" t="n">
        <f aca="false">-N114</f>
        <v>-62213.8100124611</v>
      </c>
      <c r="O121" s="330" t="n">
        <f aca="false">-O114</f>
        <v>-62213.8100124611</v>
      </c>
      <c r="P121" s="330" t="n">
        <f aca="false">-P114</f>
        <v>-62213.8100124611</v>
      </c>
      <c r="Q121" s="330" t="n">
        <f aca="false">-Q114</f>
        <v>-62213.8100124611</v>
      </c>
      <c r="R121" s="330" t="n">
        <f aca="false">-R114</f>
        <v>-62213.8100124611</v>
      </c>
      <c r="S121" s="330" t="n">
        <f aca="false">-S114</f>
        <v>-62213.8100124611</v>
      </c>
      <c r="T121" s="330" t="n">
        <f aca="false">-T114</f>
        <v>-62213.8100124611</v>
      </c>
      <c r="U121" s="330" t="n">
        <f aca="false">-U114</f>
        <v>-31106.9050062305</v>
      </c>
      <c r="V121" s="330" t="n">
        <f aca="false">-V114</f>
        <v>-0</v>
      </c>
      <c r="W121" s="330" t="n">
        <f aca="false">-W114</f>
        <v>-0</v>
      </c>
      <c r="X121" s="330" t="n">
        <f aca="false">-X114</f>
        <v>-0</v>
      </c>
      <c r="Y121" s="330" t="n">
        <f aca="false">-Y114</f>
        <v>-0</v>
      </c>
      <c r="Z121" s="505"/>
      <c r="AA121" s="294" t="n">
        <f aca="false">SUM(F121:Y121)</f>
        <v>-1053596.33545803</v>
      </c>
      <c r="AB121" s="511" t="n">
        <f aca="false">AA121*$C$60</f>
        <v>-526798.167729014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56878.0236</v>
      </c>
      <c r="G122" s="563" t="n">
        <f aca="false">-G46</f>
        <v>-54797.8338</v>
      </c>
      <c r="H122" s="563" t="n">
        <f aca="false">-H46</f>
        <v>-51962.703</v>
      </c>
      <c r="I122" s="563" t="n">
        <f aca="false">-I46</f>
        <v>-49039.7454</v>
      </c>
      <c r="J122" s="563" t="n">
        <f aca="false">-J46</f>
        <v>-45245.260975</v>
      </c>
      <c r="K122" s="563" t="n">
        <f aca="false">-K46</f>
        <v>-40057.913775</v>
      </c>
      <c r="L122" s="563" t="n">
        <f aca="false">-L46</f>
        <v>-33889.205175</v>
      </c>
      <c r="M122" s="563" t="n">
        <f aca="false">-M46</f>
        <v>-27090.052375</v>
      </c>
      <c r="N122" s="563" t="n">
        <f aca="false">-N46</f>
        <v>-20114.721575</v>
      </c>
      <c r="O122" s="563" t="n">
        <f aca="false">-O46</f>
        <v>-12234.497975</v>
      </c>
      <c r="P122" s="563" t="n">
        <f aca="false">-P46</f>
        <v>-3955.05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-395265.00765</v>
      </c>
      <c r="AB122" s="511" t="n">
        <f aca="false">AA122*$C$60</f>
        <v>-197632.503825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25869.0855786438</v>
      </c>
      <c r="G123" s="330" t="n">
        <f aca="false">SUM(G120:G122)</f>
        <v>-27537.8381896743</v>
      </c>
      <c r="H123" s="330" t="n">
        <f aca="false">SUM(H120:H122)</f>
        <v>3653.7045421079</v>
      </c>
      <c r="I123" s="330" t="n">
        <f aca="false">SUM(I120:I122)</f>
        <v>22471.7935362282</v>
      </c>
      <c r="J123" s="330" t="n">
        <f aca="false">SUM(J120:J122)</f>
        <v>31235.3040657021</v>
      </c>
      <c r="K123" s="330" t="n">
        <f aca="false">SUM(K120:K122)</f>
        <v>51680.5745018549</v>
      </c>
      <c r="L123" s="330" t="n">
        <f aca="false">SUM(L120:L122)</f>
        <v>70146.9654922374</v>
      </c>
      <c r="M123" s="330" t="n">
        <f aca="false">SUM(M120:M122)</f>
        <v>62375.7022914911</v>
      </c>
      <c r="N123" s="330" t="n">
        <f aca="false">SUM(N120:N122)</f>
        <v>90209.3891486358</v>
      </c>
      <c r="O123" s="330" t="n">
        <f aca="false">SUM(O120:O122)</f>
        <v>111034.180398438</v>
      </c>
      <c r="P123" s="330" t="n">
        <f aca="false">SUM(P120:P122)</f>
        <v>87686.0936649087</v>
      </c>
      <c r="Q123" s="330" t="n">
        <f aca="false">SUM(Q120:Q122)</f>
        <v>10290.5425686008</v>
      </c>
      <c r="R123" s="330" t="n">
        <f aca="false">SUM(R120:R122)</f>
        <v>13962.8813585324</v>
      </c>
      <c r="S123" s="330" t="n">
        <f aca="false">SUM(S120:S122)</f>
        <v>47931.4520162282</v>
      </c>
      <c r="T123" s="330" t="n">
        <f aca="false">SUM(T120:T122)</f>
        <v>65814.5761702421</v>
      </c>
      <c r="U123" s="330" t="n">
        <f aca="false">SUM(U120:U122)</f>
        <v>103384.999142655</v>
      </c>
      <c r="V123" s="330" t="n">
        <f aca="false">SUM(V120:V122)</f>
        <v>123116.917615894</v>
      </c>
      <c r="W123" s="330" t="n">
        <f aca="false">SUM(W120:W122)</f>
        <v>132351.75661918</v>
      </c>
      <c r="X123" s="330" t="n">
        <f aca="false">SUM(X120:X122)</f>
        <v>139039.702773508</v>
      </c>
      <c r="Y123" s="330" t="n">
        <f aca="false">SUM(Y120:Y122)</f>
        <v>121889.690330257</v>
      </c>
      <c r="Z123" s="505"/>
      <c r="AA123" s="294" t="n">
        <f aca="false">SUM(F123:Y123)</f>
        <v>1286607.47362567</v>
      </c>
      <c r="AB123" s="511" t="n">
        <f aca="false">AA123*$C$60</f>
        <v>643303.736812835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9</v>
      </c>
      <c r="D125" s="505"/>
      <c r="E125" s="505"/>
      <c r="F125" s="330" t="n">
        <f aca="false">-F123*$C$125</f>
        <v>-2328.21770207794</v>
      </c>
      <c r="G125" s="330" t="n">
        <f aca="false">-G123*$C$125</f>
        <v>2478.40543707069</v>
      </c>
      <c r="H125" s="330" t="n">
        <f aca="false">-H123*$C$125</f>
        <v>-328.833408789711</v>
      </c>
      <c r="I125" s="330" t="n">
        <f aca="false">-I123*$C$125</f>
        <v>-2022.46141826054</v>
      </c>
      <c r="J125" s="330" t="n">
        <f aca="false">-J123*$C$125</f>
        <v>-2811.17736591318</v>
      </c>
      <c r="K125" s="330" t="n">
        <f aca="false">-K123*$C$125</f>
        <v>-4651.25170516694</v>
      </c>
      <c r="L125" s="330" t="n">
        <f aca="false">-L123*$C$125</f>
        <v>-6313.22689430136</v>
      </c>
      <c r="M125" s="330" t="n">
        <f aca="false">-M123*$C$125</f>
        <v>-5613.8132062342</v>
      </c>
      <c r="N125" s="330" t="n">
        <f aca="false">-N123*$C$125</f>
        <v>-8118.84502337722</v>
      </c>
      <c r="O125" s="330" t="n">
        <f aca="false">-O123*$C$125</f>
        <v>-9993.0762358594</v>
      </c>
      <c r="P125" s="330" t="n">
        <f aca="false">-P123*$C$125</f>
        <v>-7891.74842984179</v>
      </c>
      <c r="Q125" s="330" t="n">
        <f aca="false">-Q123*$C$125</f>
        <v>-926.148831174075</v>
      </c>
      <c r="R125" s="330" t="n">
        <f aca="false">-R123*$C$125</f>
        <v>-1256.65932226791</v>
      </c>
      <c r="S125" s="330" t="n">
        <f aca="false">-S123*$C$125</f>
        <v>-4313.83068146054</v>
      </c>
      <c r="T125" s="330" t="n">
        <f aca="false">-T123*$C$125</f>
        <v>-5923.31185532179</v>
      </c>
      <c r="U125" s="330" t="n">
        <f aca="false">-U123*$C$125</f>
        <v>-9304.64992283892</v>
      </c>
      <c r="V125" s="330" t="n">
        <f aca="false">-V123*$C$125</f>
        <v>-11080.5225854305</v>
      </c>
      <c r="W125" s="330" t="n">
        <f aca="false">-W123*$C$125</f>
        <v>-11911.6580957262</v>
      </c>
      <c r="X125" s="330" t="n">
        <f aca="false">-X123*$C$125</f>
        <v>-12513.5732496157</v>
      </c>
      <c r="Y125" s="330" t="n">
        <f aca="false">-Y123*$C$125</f>
        <v>-10970.0721297232</v>
      </c>
      <c r="Z125" s="505"/>
      <c r="AA125" s="294" t="n">
        <f aca="false">SUM(F125:Y125)</f>
        <v>-115794.67262631</v>
      </c>
      <c r="AB125" s="511" t="n">
        <f aca="false">AA125*$C$60</f>
        <v>-57897.3363131552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8239.30375679805</v>
      </c>
      <c r="G126" s="330" t="n">
        <f aca="false">-(G123+G125)*$C$126</f>
        <v>8770.80146341127</v>
      </c>
      <c r="H126" s="330" t="n">
        <f aca="false">-(H123+H125)*$C$126</f>
        <v>-1163.70489666137</v>
      </c>
      <c r="I126" s="330" t="n">
        <f aca="false">-(I123+I125)*$C$126</f>
        <v>-7157.26624128869</v>
      </c>
      <c r="J126" s="330" t="n">
        <f aca="false">-(J123+J125)*$C$126</f>
        <v>-9948.4443449261</v>
      </c>
      <c r="K126" s="330" t="n">
        <f aca="false">-(K123+K125)*$C$126</f>
        <v>-16460.2629788408</v>
      </c>
      <c r="L126" s="330" t="n">
        <f aca="false">-(L123+L125)*$C$126</f>
        <v>-22341.8085092776</v>
      </c>
      <c r="M126" s="330" t="n">
        <f aca="false">-(M123+M125)*$C$126</f>
        <v>-19866.6611798399</v>
      </c>
      <c r="N126" s="330" t="n">
        <f aca="false">-(N123+N125)*$C$126</f>
        <v>-28731.6904438405</v>
      </c>
      <c r="O126" s="330" t="n">
        <f aca="false">-(O123+O125)*$C$126</f>
        <v>-35364.3864569024</v>
      </c>
      <c r="P126" s="330" t="n">
        <f aca="false">-(P123+P125)*$C$126</f>
        <v>-27928.0208322734</v>
      </c>
      <c r="Q126" s="330" t="n">
        <f aca="false">-(Q123+Q125)*$C$126</f>
        <v>-3277.53780809936</v>
      </c>
      <c r="R126" s="330" t="n">
        <f aca="false">-(R123+R125)*$C$126</f>
        <v>-4447.17771269257</v>
      </c>
      <c r="S126" s="330" t="n">
        <f aca="false">-(S123+S125)*$C$126</f>
        <v>-15266.1674671687</v>
      </c>
      <c r="T126" s="330" t="n">
        <f aca="false">-(T123+T125)*$C$126</f>
        <v>-20961.9425102221</v>
      </c>
      <c r="U126" s="330" t="n">
        <f aca="false">-(U123+U125)*$C$126</f>
        <v>-32928.1222269355</v>
      </c>
      <c r="V126" s="330" t="n">
        <f aca="false">-(V123+V125)*$C$126</f>
        <v>-39212.7382606622</v>
      </c>
      <c r="W126" s="330" t="n">
        <f aca="false">-(W123+W125)*$C$126</f>
        <v>-42154.0344832087</v>
      </c>
      <c r="X126" s="330" t="n">
        <f aca="false">-(X123+X125)*$C$126</f>
        <v>-44284.1453333623</v>
      </c>
      <c r="Y126" s="330" t="n">
        <f aca="false">-(Y123+Y125)*$C$126</f>
        <v>-38821.8663701869</v>
      </c>
      <c r="Z126" s="505"/>
      <c r="AA126" s="294" t="n">
        <f aca="false">SUM(F126:Y126)</f>
        <v>-409784.480349776</v>
      </c>
      <c r="AB126" s="511" t="n">
        <f aca="false">AA126*$C$60</f>
        <v>-204892.240174888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